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"/>
    </mc:Choice>
  </mc:AlternateContent>
  <xr:revisionPtr revIDLastSave="0" documentId="13_ncr:1_{AF53760B-097D-4A37-8C61-6503AB9044DD}" xr6:coauthVersionLast="47" xr6:coauthVersionMax="47" xr10:uidLastSave="{00000000-0000-0000-0000-000000000000}"/>
  <bookViews>
    <workbookView xWindow="-110" yWindow="-110" windowWidth="19420" windowHeight="10420" xr2:uid="{9F6F9F60-87F4-4D27-BA8B-E78E2F4C7629}"/>
  </bookViews>
  <sheets>
    <sheet name="Para Publicar LINK" sheetId="3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1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2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3]Lista!#REF!</definedName>
    <definedName name="_d">#N/A</definedName>
    <definedName name="_DAT1">'[4]Clases de costo por Pool'!#REF!</definedName>
    <definedName name="_DAT10">[5]SAP!#REF!</definedName>
    <definedName name="_DAT11">[5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4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5]SAP!#REF!</definedName>
    <definedName name="_DAT6">'[4]Clases de costo por Pool'!#REF!</definedName>
    <definedName name="_DAT7">[5]SAP!#REF!</definedName>
    <definedName name="_DAT8">[5]SAP!#REF!</definedName>
    <definedName name="_DAT9">'[6]PLAN TRANSELCA'!#REF!</definedName>
    <definedName name="_DTF2002">[7]Escenarios!$C$4</definedName>
    <definedName name="_DTF2003">[7]Escenarios!$C$5</definedName>
    <definedName name="_DTF2004">[7]Escenarios!$C$6</definedName>
    <definedName name="_DTF2005">[7]Escenarios!$C$7</definedName>
    <definedName name="_DTF2006">[7]Escenarios!$C$8</definedName>
    <definedName name="_DTF2007">[7]Escenarios!$C$9</definedName>
    <definedName name="_DTF2008">[7]Escenarios!$C$10</definedName>
    <definedName name="_DTF2009">[7]Escenarios!$C$11</definedName>
    <definedName name="_DTF2010">[7]Escenarios!$C$12</definedName>
    <definedName name="_DTF2011">[7]Escenarios!$C$13</definedName>
    <definedName name="_DTF2012">[7]Escenarios!$C$14</definedName>
    <definedName name="_DTF2013">[7]Escenarios!$C$15</definedName>
    <definedName name="_DTF2014">[7]Escenarios!$C$16</definedName>
    <definedName name="_DTF2015">[7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7]Escenarios!$B$4</definedName>
    <definedName name="_IPC2003">[7]Escenarios!$B$5</definedName>
    <definedName name="_IPC2004">[7]Escenarios!$B$6</definedName>
    <definedName name="_IPC2005">[7]Escenarios!$B$7</definedName>
    <definedName name="_IPC2006">[7]Escenarios!$B$8</definedName>
    <definedName name="_IPC2007">[7]Escenarios!$B$9</definedName>
    <definedName name="_IPC2008">[7]Escenarios!$B$10</definedName>
    <definedName name="_IPC2009">[7]Escenarios!$B$11</definedName>
    <definedName name="_IPC2010">[7]Escenarios!$B$12</definedName>
    <definedName name="_IPC2011">[7]Escenarios!$B$13</definedName>
    <definedName name="_IPC2012">[7]Escenarios!$B$14</definedName>
    <definedName name="_IPC2013">[7]Escenarios!$B$15</definedName>
    <definedName name="_IPC2014">[7]Escenarios!$B$16</definedName>
    <definedName name="_IPC2015">[7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8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9]Gráficas!$A$43:$G$49</definedName>
    <definedName name="ACORDO">'[10]Dados de Ouvidoria'!$D$68:$P$79</definedName>
    <definedName name="ACREEDORAS">#REF!</definedName>
    <definedName name="Acres_Decresc_05">'[11]2º 3º pedidos'!$D$70:$P$76</definedName>
    <definedName name="Acresc_Decres">'[11]2º 3º pedidos'!$D$42:$P$48</definedName>
    <definedName name="ACTFIJOS">#REF!</definedName>
    <definedName name="activosreserva">#REF!</definedName>
    <definedName name="Activostele">#REF!</definedName>
    <definedName name="Adicionada">'[11]Dados Perdas RAA'!$A$19:$N$25</definedName>
    <definedName name="Adicionada_Meta">'[11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2]Informe Octubre'!$D$8</definedName>
    <definedName name="Ano_Vigente">[13]Tabela!$B$12</definedName>
    <definedName name="ANOUNO">#REF!</definedName>
    <definedName name="AOM_STE">'[9]aom reg'!$U$29:$AG$46</definedName>
    <definedName name="AOMC">'[12]Informe Octubre'!$D$6</definedName>
    <definedName name="AOMI">'[12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0]Dados_Perdas!$C$3:$O$14</definedName>
    <definedName name="Arrecadacao">'[11]Dados Perdas RAA'!$A$29:$N$35</definedName>
    <definedName name="Arrecadacao_Meta">'[11]Dados Perdas RAA'!$A$98:$N$104</definedName>
    <definedName name="ASETA">#REF!</definedName>
    <definedName name="AUDIENCIA">'[10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4]BALANCE!$A$1:$G$19</definedName>
    <definedName name="_xlnm.Database">#REF!</definedName>
    <definedName name="BASIS_EUR">'[15]#¡REF'!$C$52:$D$58</definedName>
    <definedName name="BASIS_JPY">'[15]#¡REF'!$E$52:$F$58</definedName>
    <definedName name="BC">#REF!</definedName>
    <definedName name="bce">#REF!</definedName>
    <definedName name="BCOMP1009">#REF!</definedName>
    <definedName name="BD_Ref_Titulos">'[16]BD_REFATURAMENTO_GRUPO-B'!$D$1:$G$1</definedName>
    <definedName name="BD_Ref_Titulos_">'[16]BD_REFATURAMENTO_GRUPO-B'!$D$1:$K$1</definedName>
    <definedName name="BD_REF_TODO">'[16]BD_REFATURAMENTO_GRUPO-B'!$D$1:$K$161</definedName>
    <definedName name="BDI">#REF!</definedName>
    <definedName name="BDI_IREG">'[11]Dados Inadimplência'!$C$55:$P$61</definedName>
    <definedName name="BDI_METAS">'[11]Dados Inadimplência'!$C$35:$P$41</definedName>
    <definedName name="BDI_REG">'[11]Dados Inadimplência'!$C$46:$P$52</definedName>
    <definedName name="Beta0">'[17]Cero Cupón TES-Tasa Fija'!$B$2</definedName>
    <definedName name="Beta1">'[17]Cero Cupón TES-Tasa Fija'!$B$3</definedName>
    <definedName name="Beta2">'[17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8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8]#¡REF'!$B$27</definedName>
    <definedName name="C_">#REF!</definedName>
    <definedName name="CAJA">#REF!</definedName>
    <definedName name="cajainver">'[19]BASES GENERALES'!#REF!</definedName>
    <definedName name="CALCULAR">#REF!</definedName>
    <definedName name="calculo_dividendos">[9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1]Capitalização!$F$41:$AC$49</definedName>
    <definedName name="CARACTERISTICAS">#REF!</definedName>
    <definedName name="causinver">'[19]BASES GENERALES'!#REF!</definedName>
    <definedName name="ccioespecial">#REF!</definedName>
    <definedName name="CDEC">'[10]Dados DEC e FEC'!$CI$6:$CT$69</definedName>
    <definedName name="CECOS">'[15]#¡REF'!$C$2:$K$90</definedName>
    <definedName name="cfeb">#REF!</definedName>
    <definedName name="CFEC">'[10]Dados DEC e FEC'!$CI$80:$CT$143</definedName>
    <definedName name="CFJDHFD" hidden="1">{"'EST.RDOS(INT)'!$A$5:$E$58"}</definedName>
    <definedName name="CHF">[3]Lista!#REF!</definedName>
    <definedName name="CINCO">#REF!</definedName>
    <definedName name="CINT">#REF!</definedName>
    <definedName name="CLASSIF_DEP">#REF!</definedName>
    <definedName name="CLASSIFICAÇÃO">[20]ANALITICO!#REF!</definedName>
    <definedName name="CLAUSULA">#REF!</definedName>
    <definedName name="CLEAN">'[11]Dados Inadimplência'!$D$64:$P$70</definedName>
    <definedName name="CLI3E4">[10]Dados_Perdas!$C$79:$O$90</definedName>
    <definedName name="CLIINF">[10]Dados_Perdas!$C$94:$O$105</definedName>
    <definedName name="cmar">#REF!</definedName>
    <definedName name="CMUST">'[10]Dados Must'!$O$4:$R$22</definedName>
    <definedName name="CNCLIENTES">'[11]Dados ISO 9001'!$C$35:$D$41</definedName>
    <definedName name="CND">#REF!</definedName>
    <definedName name="COBERTURA_INVERSION">'[18]#¡REF'!$B$36</definedName>
    <definedName name="cobertura_serv">'[21]graf indi'!$J$31</definedName>
    <definedName name="COBERTURA_SERVICIO_DEUDA">'[18]#¡REF'!$B$35</definedName>
    <definedName name="COD._ACTIV">'[8]Librería actividades 2007'!#REF!</definedName>
    <definedName name="COD._CECO">'[8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9]Flujo año 00-01-02'!$K$63</definedName>
    <definedName name="CONEX">#REF!</definedName>
    <definedName name="conex_ingresos">'[9]PyG Año 00-01-02'!$A$103:$I$116</definedName>
    <definedName name="conexascnd">'[9]PyG Año 00-01-02'!$A$376:$H$382</definedName>
    <definedName name="conexos_gastos">'[9]PyG Año 00-01-02'!$A$126:$H$139</definedName>
    <definedName name="consolidado">#REF!</definedName>
    <definedName name="CONSUMO_ESTRATO_3">#REF!</definedName>
    <definedName name="CONT_AC">'[11]Dados Segurança'!$B$74:$I$78</definedName>
    <definedName name="CONT_LM">'[11]Dados Segurança'!$B$67:$I$71</definedName>
    <definedName name="contador">[22]master!$K$9:$K$43</definedName>
    <definedName name="Contrato">#REF!</definedName>
    <definedName name="CONTRIBUCION_AL_PLAN_DE_INVERSIONES">'[18]#¡REF'!$B$41</definedName>
    <definedName name="CONTRIBUCIONES_IMPUESTOS">#REF!</definedName>
    <definedName name="CORT3E4">[10]Dados_Perdas!$C$49:$O$60</definedName>
    <definedName name="COSTO">#REF!</definedName>
    <definedName name="Costo_Ventas">'[18]#¡REF'!$B$16</definedName>
    <definedName name="CPGERAL07">#REF!</definedName>
    <definedName name="CPOPER07">#REF!</definedName>
    <definedName name="CPPERD07">#REF!</definedName>
    <definedName name="CPRJ">'[11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0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9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0]Dados DEC e FEC'!$A$6:$CF$69</definedName>
    <definedName name="DEC_01">[11]Dados_DEC_2005!$B$21:$J$39</definedName>
    <definedName name="DEC_01_2005">[11]Dados_DEC!$B$21:$J$39</definedName>
    <definedName name="DEC_02">[11]Dados_DEC_2005!$B$41:$J$59</definedName>
    <definedName name="DEC_02_2005">[11]Dados_DEC!$B$41:$J$59</definedName>
    <definedName name="DEC_03">[11]Dados_DEC_2005!$B$61:$J$79</definedName>
    <definedName name="DEC_03_2005">[11]Dados_DEC!$B$61:$J$79</definedName>
    <definedName name="DEC_04">[11]Dados_DEC_2005!$B$81:$J$99</definedName>
    <definedName name="DEC_04_2005">[11]Dados_DEC!$B$81:$J$99</definedName>
    <definedName name="DEC_05">[11]Dados_DEC_2005!$B$101:$J$119</definedName>
    <definedName name="DEC_05_2005">[11]Dados_DEC!$B$101:$J$119</definedName>
    <definedName name="DEC_06">[11]Dados_DEC_2005!$B$121:$J$139</definedName>
    <definedName name="DEC_06_2005">[11]Dados_DEC!$B$121:$J$139</definedName>
    <definedName name="DEC_07">[11]Dados_DEC_2005!$B$141:$J$159</definedName>
    <definedName name="DEC_07_2005">[11]Dados_DEC!$B$141:$J$159</definedName>
    <definedName name="DEC_08">[11]Dados_DEC_2005!$B$181:$J$199</definedName>
    <definedName name="DEC_08_2005">[11]Dados_DEC!$B$181:$J$199</definedName>
    <definedName name="DEC_09">[11]Dados_DEC_2005!$B$201:$J$219</definedName>
    <definedName name="DEC_09_2005">[11]Dados_DEC!$B$201:$J$219</definedName>
    <definedName name="DEC_10">[11]Dados_DEC_2005!$B$221:$J$239</definedName>
    <definedName name="DEC_10_2005">[11]Dados_DEC!$B$221:$J$239</definedName>
    <definedName name="DEC_11">[11]Dados_DEC_2005!$B$241:$J$259</definedName>
    <definedName name="DEC_11_2005">[11]Dados_DEC!$B$241:$J$259</definedName>
    <definedName name="DEC_12">[11]Dados_DEC_2005!$B$261:$J$279</definedName>
    <definedName name="DEC_12_2005">[11]Dados_DEC!$B$261:$J$279</definedName>
    <definedName name="DEC_13">[11]Dados_DEC_2005!$B$281:$J$299</definedName>
    <definedName name="DEC_13_2005">[11]Dados_DEC!$B$281:$J$299</definedName>
    <definedName name="DEC_14">[11]Dados_DEC_2005!$B$301:$J$319</definedName>
    <definedName name="DEC_14_2005">[11]Dados_DEC!$B$301:$J$319</definedName>
    <definedName name="DEC_15">[11]Dados_DEC_2005!$B$321:$J$339</definedName>
    <definedName name="DEC_15_2005">[11]Dados_DEC!$B$321:$J$339</definedName>
    <definedName name="DEC_16">[11]Dados_DEC_2005!$B$341:$J$359</definedName>
    <definedName name="DEC_16_2005">[11]Dados_DEC!$B$341:$J$359</definedName>
    <definedName name="DEC_17">[11]Dados_DEC_2005!$B$361:$J$379</definedName>
    <definedName name="DEC_17_2005">[11]Dados_DEC!$B$361:$J$379</definedName>
    <definedName name="DEC_18">[11]Dados_DEC_2005!$B$381:$J$399</definedName>
    <definedName name="DEC_18_2005">[11]Dados_DEC!$B$381:$J$399</definedName>
    <definedName name="DEC_19">[11]Dados_DEC_2005!$B$401:$J$419</definedName>
    <definedName name="DEC_19_2005">[11]Dados_DEC!$B$401:$J$419</definedName>
    <definedName name="DEC_20">[11]Dados_DEC_2005!$B$421:$J$439</definedName>
    <definedName name="DEC_20_2005">[11]Dados_DEC!$B$421:$J$439</definedName>
    <definedName name="DEC_21">[11]Dados_DEC_2005!$B$441:$J$459</definedName>
    <definedName name="DEC_21_2005">[11]Dados_DEC!$B$441:$J$459</definedName>
    <definedName name="DEC_22">[11]Dados_DEC_2005!$B$461:$J$479</definedName>
    <definedName name="DEC_22_2005">[11]Dados_DEC!$B$461:$J$479</definedName>
    <definedName name="DEC_23">[11]Dados_DEC_2005!$B$481:$J$499</definedName>
    <definedName name="DEC_23_2005">[11]Dados_DEC!$B$481:$J$499</definedName>
    <definedName name="DEC_24">[11]Dados_DEC_2005!$B$501:$J$519</definedName>
    <definedName name="DEC_24_2005">[11]Dados_DEC!$B$501:$J$519</definedName>
    <definedName name="DEC_25">[11]Dados_DEC_2005!$B$521:$J$539</definedName>
    <definedName name="DEC_25_2005">[11]Dados_DEC!$B$521:$J$539</definedName>
    <definedName name="DEC_26">[11]Dados_DEC_2005!$B$541:$J$559</definedName>
    <definedName name="DEC_26_2005">[11]Dados_DEC!$B$541:$J$559</definedName>
    <definedName name="DEC_27">[11]Dados_DEC_2005!$B$561:$J$579</definedName>
    <definedName name="DEC_27_2005">[11]Dados_DEC!$B$561:$J$579</definedName>
    <definedName name="DEC_28">[11]Dados_DEC_2005!$B$581:$J$599</definedName>
    <definedName name="DEC_28_2005">[11]Dados_DEC!$B$581:$J$599</definedName>
    <definedName name="DEC_29">[11]Dados_DEC_2005!$B$601:$J$619</definedName>
    <definedName name="DEC_29_2005">[11]Dados_DEC!$B$601:$J$619</definedName>
    <definedName name="DEC_30">[11]Dados_DEC_2005!$B$621:$J$639</definedName>
    <definedName name="DEC_30_2005">[11]Dados_DEC!$B$621:$J$639</definedName>
    <definedName name="DEC_31">[11]Dados_DEC_2005!$B$641:$J$659</definedName>
    <definedName name="DEC_31_2005">[11]Dados_DEC!$B$641:$J$659</definedName>
    <definedName name="DEC_32">[11]Dados_DEC_2005!$B$661:$J$679</definedName>
    <definedName name="DEC_32_2005">[11]Dados_DEC!$B$661:$J$679</definedName>
    <definedName name="DEC_33">[11]Dados_DEC_2005!$B$681:$J$699</definedName>
    <definedName name="DEC_33_2005">[11]Dados_DEC!$B$681:$J$699</definedName>
    <definedName name="DEC_34">[11]Dados_DEC_2005!$B$701:$J$719</definedName>
    <definedName name="DEC_34_2005">[11]Dados_DEC!$B$701:$J$719</definedName>
    <definedName name="DEC_35">[11]Dados_DEC_2005!$B$721:$J$739</definedName>
    <definedName name="DEC_35_2005">[11]Dados_DEC!$B$721:$J$739</definedName>
    <definedName name="DEC_36">[11]Dados_DEC_2005!$B$741:$J$759</definedName>
    <definedName name="DEC_36_2005">[11]Dados_DEC!$B$741:$J$759</definedName>
    <definedName name="DEC_37">[11]Dados_DEC_2005!$B$161:$J$179</definedName>
    <definedName name="DEC_37_2005">[11]Dados_DEC!$B$161:$J$179</definedName>
    <definedName name="DEC_38">[11]Dados_DEC_2005!$B$761:$J$779</definedName>
    <definedName name="DEC_38_2005">[11]Dados_DEC!$B$761:$J$779</definedName>
    <definedName name="DEC_39">[11]Dados_DEC_2005!$B$781:$J$799</definedName>
    <definedName name="DEC_39_2005">[11]Dados_DEC!$B$781:$J$799</definedName>
    <definedName name="DEC_40">[11]Dados_DEC_2005!$B$961:$J$979</definedName>
    <definedName name="DEC_40_2005">[11]Dados_DEC!$B$961:$J$979</definedName>
    <definedName name="DEC_41">[11]Dados_DEC_2005!$B$801:$J$819</definedName>
    <definedName name="DEC_41_2005">[11]Dados_DEC!$B$801:$J$819</definedName>
    <definedName name="DEC_42">[11]Dados_DEC_2005!$B$821:$J$839</definedName>
    <definedName name="DEC_42_2005">[11]Dados_DEC!$B$821:$J$839</definedName>
    <definedName name="DEC_43">[11]Dados_DEC_2005!$B$841:$J$859</definedName>
    <definedName name="DEC_43_2005">[11]Dados_DEC!$B$841:$J$859</definedName>
    <definedName name="DEC_44">[11]Dados_DEC_2005!$B$861:$J$879</definedName>
    <definedName name="DEC_44_2005">[11]Dados_DEC!$B$861:$J$879</definedName>
    <definedName name="DEC_45">[11]Dados_DEC_2005!$B$881:$J$899</definedName>
    <definedName name="DEC_45_2005">[11]Dados_DEC!$B$881:$J$899</definedName>
    <definedName name="DEC_46">[11]Dados_DEC_2005!$B$901:$J$919</definedName>
    <definedName name="DEC_46_2005">[11]Dados_DEC!$B$901:$J$919</definedName>
    <definedName name="DEC_47">[11]Dados_DEC_2005!$B$921:$J$939</definedName>
    <definedName name="DEC_47_2005">[11]Dados_DEC!$B$921:$J$939</definedName>
    <definedName name="DEC_48">[11]Dados_DEC_2005!$B$941:$J$959</definedName>
    <definedName name="DEC_48_2005">[11]Dados_DEC!$B$941:$J$959</definedName>
    <definedName name="DEC_49">[11]Dados_DEC_2005!$B$981:$J$999</definedName>
    <definedName name="DEC_49_2005">[11]Dados_DEC!$B$981:$J$999</definedName>
    <definedName name="DEC_50">[11]Dados_DEC_2005!$B$1001:$J$1019</definedName>
    <definedName name="DEC_50_2005">[11]Dados_DEC!$B$1001:$J$1019</definedName>
    <definedName name="DEC_51">[11]Dados_DEC_2005!$B$1021:$J$1039</definedName>
    <definedName name="DEC_51_2005">[11]Dados_DEC!$B$1021:$J$1039</definedName>
    <definedName name="DEC_512005">[11]Dados_DEC!#REF!</definedName>
    <definedName name="DEC_52">[11]Dados_DEC_2005!$B$1041:$J$1059</definedName>
    <definedName name="DEC_52_2005">[11]Dados_DEC!$B$1041:$J$1059</definedName>
    <definedName name="DEC_53">[11]Dados_DEC_2005!$B$1061:$J$1079</definedName>
    <definedName name="DEC_53_2005">[11]Dados_DEC!$B$1061:$J$1079</definedName>
    <definedName name="DEC_54">[11]Dados_DEC_2005!$B$1081:$J$1099</definedName>
    <definedName name="DEC_54_2005">[11]Dados_DEC!$B$1081:$J$1099</definedName>
    <definedName name="DEC_55">[11]Dados_DEC_2005!$B$1101:$J$1119</definedName>
    <definedName name="DEC_55_2005">[11]Dados_DEC!$B$1101:$J$1119</definedName>
    <definedName name="DEC_56">[11]Dados_DEC_2005!$B$1121:$J$1139</definedName>
    <definedName name="DEC_56_2005">[11]Dados_DEC!$B$1121:$J$1139</definedName>
    <definedName name="DEC_57">[11]Dados_DEC_2005!$B$1141:$J$1159</definedName>
    <definedName name="DEC_57_2005">[11]Dados_DEC!$B$1141:$J$1159</definedName>
    <definedName name="DEC_58">[11]Dados_DEC_2005!$B$1161:$J$1179</definedName>
    <definedName name="DEC_58_2005">[11]Dados_DEC!$B$1161:$J$1179</definedName>
    <definedName name="DEC_ANHEMBI">[11]Dados_DEC_2005!$B$1241:$J$1259</definedName>
    <definedName name="DEC_ANHEMBI_2005">[11]Dados_DEC!$B$1241:$J$1259</definedName>
    <definedName name="DEC_CENTRO">[11]Dados_DEC_2005!$B$1261:$J$1279</definedName>
    <definedName name="DEC_CENTRO_">[11]Dados_DEC_2005!$B$1321:$J$1339</definedName>
    <definedName name="DEC_CENTRO_2005">[11]Dados_DEC!$B$1261:$J$1279</definedName>
    <definedName name="DEC_CENTRO_T">[11]Dados_DEC_2005!$B$1321:$J$1339</definedName>
    <definedName name="DEC_CENTRO_T_2005">[11]Dados_DEC!$B$1321:$J$1339</definedName>
    <definedName name="DEC_GRANDE_ABC">[11]Dados_DEC_2005!$B$1301:$J$1319</definedName>
    <definedName name="DEC_GRANDE_ABC_2005">[11]Dados_DEC!$B$1301:$J$1319</definedName>
    <definedName name="DEC_LESTE">[11]Dados_DEC_2005!$B$1281:$J$1299</definedName>
    <definedName name="DEC_LESTE_2005">[11]Dados_DEC!$B$1281:$J$1299</definedName>
    <definedName name="DEC_OESTE">[11]Dados_DEC_2005!$B$1201:$J$1219</definedName>
    <definedName name="DEC_OESTE_2005">[11]Dados_DEC!$B$1201:$J$1219</definedName>
    <definedName name="DEC_SP_SUL">[11]Dados_DEC_2005!$B$1221:$J$1239</definedName>
    <definedName name="DEC_SP_SUL_2005">[11]Dados_DEC!$B$1221:$J$1239</definedName>
    <definedName name="DEC_T">[11]Dados_DEC_2005!$B$1181:$J$1199</definedName>
    <definedName name="DEC_T_2005">[11]Dados_DEC!$B$1181:$J$1199</definedName>
    <definedName name="DECI">#REF!</definedName>
    <definedName name="deprecia">'[9]aom reg'!$W$7:$AB$12</definedName>
    <definedName name="Depreciaciones_y_Amort.">'[18]#¡REF'!$B$17</definedName>
    <definedName name="DEPRECIATION">#REF!</definedName>
    <definedName name="DEPT____GN_D">[20]ANALITICO!#REF!</definedName>
    <definedName name="Descuento">#REF!</definedName>
    <definedName name="DESFALT">#REF!</definedName>
    <definedName name="DESPESAS">'[10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0]Dados DEC e FEC'!$C$227:$O$244</definedName>
    <definedName name="DIEZ">#REF!</definedName>
    <definedName name="Dif._Cambio">'[18]#¡REF'!$B$23</definedName>
    <definedName name="DIFERIDOS">#REF!</definedName>
    <definedName name="Disponibilidad_Final">'[18]#¡REF'!$B$57</definedName>
    <definedName name="dividendos">[9]Dividendos!$P$34:$W$46</definedName>
    <definedName name="dividendos_2">[9]Dividendos!$A$2:$K$26</definedName>
    <definedName name="DOS">#REF!</definedName>
    <definedName name="DSDSD">#REF!</definedName>
    <definedName name="DSKJDNKJS">#REF!</definedName>
    <definedName name="DSO">'[10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1]Dados Clandestina'!$T$54:$AF$56</definedName>
    <definedName name="EAS_ACUM">'[11]Dados Clandestina'!$D$84:$J$86</definedName>
    <definedName name="EAS_ANHEMBI">'[11]Dados Clandestina'!$T$39:$AF$41</definedName>
    <definedName name="EAS_CENTRO">'[11]Dados Clandestina'!$T$44:$AF$46</definedName>
    <definedName name="EAS_ELPA">'[11]Dados Clandestina'!$T$24:$AF$26</definedName>
    <definedName name="EAS_LESTE">'[11]Dados Clandestina'!$T$49:$AF$51</definedName>
    <definedName name="EAS_OESTE">'[11]Dados Clandestina'!$T$29:$AF$31</definedName>
    <definedName name="EAS_SUL">'[11]Dados Clandestina'!$T$34:$AF$36</definedName>
    <definedName name="EATIT">[10]Dados_Perdas!$Q$17:$Q$20</definedName>
    <definedName name="EBITDA___INTERESES_OPERACIÓN">'[18]#¡REF'!$B$43</definedName>
    <definedName name="EBITDA___SALDO_DEUDA_L.P">'[18]#¡REF'!$B$44</definedName>
    <definedName name="ebitda_inter">'[21]graf indi'!$J$52</definedName>
    <definedName name="ebitda_negocio">'[9]PyG Año 00-01-02'!$A$174:$I$216</definedName>
    <definedName name="EBITDAMEM">'[9]PyG Año 00-01-02'!$A$202</definedName>
    <definedName name="EGR_PM">'[23]Egre-oper (2)'!$B$1:$B$783</definedName>
    <definedName name="ELITE">#REF!</definedName>
    <definedName name="ELITE1">#REF!</definedName>
    <definedName name="ENDEUDAMIENTO_BANCARIO">'[18]#¡REF'!$B$39</definedName>
    <definedName name="ENDEUDAMIENTO_L.P.">'[18]#¡REF'!$B$38</definedName>
    <definedName name="ENERO">'[24]AOM CON FAER mes'!#REF!</definedName>
    <definedName name="EQSN">'[11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4]HESREGRF!$A$16:$G$46</definedName>
    <definedName name="Estados_Resultados_Datos">[14]ESRES!$A$1:$G$40</definedName>
    <definedName name="ESTITLE">#REF!</definedName>
    <definedName name="evolucion_de_la_deuda">[9]Gráficas!$A$2:$H$10</definedName>
    <definedName name="Exec_Fora_Prazo_CE">'[11]Dados de relacionamento'!$B$138:$N$144</definedName>
    <definedName name="Exec_Fora_Prazo_LN">'[11]Dados de relacionamento'!$B$56:$N$62</definedName>
    <definedName name="Exec_Fora_Prazo_RL">'[11]Dados de relacionamento'!$B$81:$N$87</definedName>
    <definedName name="Exec_Fora_Prazo_RLU">'[11]Dados de relacionamento'!$B$106:$N$112</definedName>
    <definedName name="Exec_Fora_Prazo_SE">'[11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2]Informe Octubre'!$B$26</definedName>
    <definedName name="FALT">#REF!</definedName>
    <definedName name="FALT1">#REF!</definedName>
    <definedName name="FALTANTE">#REF!</definedName>
    <definedName name="FATAL">[10]DadosSeguranc!$G$390:$R$395</definedName>
    <definedName name="FCRA">#REF!</definedName>
    <definedName name="FD_EUR">'[15]#¡REF'!$E$4:$E$43</definedName>
    <definedName name="FD_JPY">'[15]#¡REF'!$F$4:$F$43</definedName>
    <definedName name="FD_USD">'[15]#¡REF'!$D$4:$D$43</definedName>
    <definedName name="FEC">'[10]Dados DEC e FEC'!$A$80:$CF$142</definedName>
    <definedName name="FEC_01">[11]Dados_FEC_2005!$B$21:$J$39</definedName>
    <definedName name="FEC_01_2005">[11]Dados_FEC!$B$21:$J$39</definedName>
    <definedName name="FEC_02">[11]Dados_FEC_2005!$B$41:$J$59</definedName>
    <definedName name="FEC_02_2005">[11]Dados_FEC!$B$41:$J$59</definedName>
    <definedName name="FEC_03">[11]Dados_FEC_2005!$B$61:$J$79</definedName>
    <definedName name="FEC_03_2005">[11]Dados_FEC!$B$61:$J$79</definedName>
    <definedName name="FEC_04">[11]Dados_FEC_2005!$B$81:$J$99</definedName>
    <definedName name="FEC_04_2005">[11]Dados_FEC!$B$81:$J$99</definedName>
    <definedName name="FEC_05">[11]Dados_FEC_2005!$B$101:$J$119</definedName>
    <definedName name="FEC_05_2005">[11]Dados_FEC!$B$101:$J$119</definedName>
    <definedName name="FEC_06">[11]Dados_FEC_2005!$B$121:$J$139</definedName>
    <definedName name="FEC_06_2005">[11]Dados_FEC!$B$121:$J$139</definedName>
    <definedName name="FEC_07">[11]Dados_FEC_2005!$B$141:$J$159</definedName>
    <definedName name="FEC_07_2005">[11]Dados_FEC!$B$141:$J$159</definedName>
    <definedName name="FEC_08">[11]Dados_FEC_2005!$B$181:$J$199</definedName>
    <definedName name="FEC_08_2005">[11]Dados_FEC!$B$181:$J$199</definedName>
    <definedName name="FEC_09">[11]Dados_FEC_2005!$B$201:$J$219</definedName>
    <definedName name="FEC_09_2005">[11]Dados_FEC!$B$201:$J$219</definedName>
    <definedName name="FEC_10">[11]Dados_FEC_2005!$B$221:$J$239</definedName>
    <definedName name="FEC_10_2005">[11]Dados_FEC!$B$221:$J$239</definedName>
    <definedName name="FEC_11">[11]Dados_FEC_2005!$B$241:$J$259</definedName>
    <definedName name="FEC_11_2005">[11]Dados_FEC!$B$241:$J$259</definedName>
    <definedName name="FEC_12">[11]Dados_FEC_2005!$B$261:$J$279</definedName>
    <definedName name="FEC_12_2005">[11]Dados_FEC!$B$261:$J$279</definedName>
    <definedName name="FEC_13">[11]Dados_FEC_2005!$B$281:$J$299</definedName>
    <definedName name="FEC_13_2005">[11]Dados_FEC!$B$281:$J$299</definedName>
    <definedName name="FEC_14">[11]Dados_FEC_2005!$B$301:$J$319</definedName>
    <definedName name="FEC_14_2005">[11]Dados_FEC!$B$301:$J$319</definedName>
    <definedName name="FEC_15">[11]Dados_FEC_2005!$B$321:$J$339</definedName>
    <definedName name="FEC_15_2005">[11]Dados_FEC!$B$321:$J$339</definedName>
    <definedName name="FEC_16">[11]Dados_FEC_2005!$B$341:$J$359</definedName>
    <definedName name="FEC_16_2005">[11]Dados_FEC!$B$341:$J$359</definedName>
    <definedName name="FEC_17">[11]Dados_FEC_2005!$B$361:$J$379</definedName>
    <definedName name="FEC_17_2005">[11]Dados_FEC!$B$361:$J$379</definedName>
    <definedName name="FEC_18">[11]Dados_FEC_2005!$B$381:$J$399</definedName>
    <definedName name="FEC_18_2005">[11]Dados_FEC!$B$381:$J$399</definedName>
    <definedName name="FEC_19">[11]Dados_FEC_2005!$B$401:$J$419</definedName>
    <definedName name="FEC_19_2005">[11]Dados_FEC!$B$401:$J$419</definedName>
    <definedName name="FEC_20">[11]Dados_FEC_2005!$B$421:$J$439</definedName>
    <definedName name="FEC_20_2005">[11]Dados_FEC!$B$421:$J$439</definedName>
    <definedName name="FEC_21">[11]Dados_FEC_2005!$B$441:$J$459</definedName>
    <definedName name="FEC_21_2005">[11]Dados_FEC!$B$441:$J$459</definedName>
    <definedName name="FEC_22">[11]Dados_FEC_2005!$B$461:$J$479</definedName>
    <definedName name="FEC_22_2005">[11]Dados_FEC!$B$461:$J$479</definedName>
    <definedName name="FEC_23">[11]Dados_FEC_2005!$B$481:$J$499</definedName>
    <definedName name="FEC_23_2005">[11]Dados_FEC!$B$481:$J$499</definedName>
    <definedName name="FEC_24">[11]Dados_FEC_2005!$B$501:$J$519</definedName>
    <definedName name="FEC_24_2005">[11]Dados_FEC!$B$501:$J$519</definedName>
    <definedName name="FEC_25">[11]Dados_FEC_2005!$B$521:$J$539</definedName>
    <definedName name="FEC_25_2005">[11]Dados_FEC!$B$521:$J$539</definedName>
    <definedName name="FEC_26">[11]Dados_FEC_2005!$B$541:$J$559</definedName>
    <definedName name="FEC_26_2005">[11]Dados_FEC!$B$541:$J$559</definedName>
    <definedName name="FEC_27">[11]Dados_FEC_2005!$B$561:$J$579</definedName>
    <definedName name="FEC_27_2005">[11]Dados_FEC!$B$561:$J$579</definedName>
    <definedName name="FEC_28">[11]Dados_FEC_2005!$B$581:$J$599</definedName>
    <definedName name="FEC_28_2005">[11]Dados_FEC!$B$581:$J$599</definedName>
    <definedName name="FEC_29">[11]Dados_FEC_2005!$B$601:$J$619</definedName>
    <definedName name="FEC_29_2005">[11]Dados_FEC!$B$601:$J$619</definedName>
    <definedName name="FEC_30">[11]Dados_FEC_2005!$B$621:$J$639</definedName>
    <definedName name="FEC_30_2005">[11]Dados_FEC!$B$621:$J$639</definedName>
    <definedName name="FEC_31">[11]Dados_FEC_2005!$B$641:$J$659</definedName>
    <definedName name="FEC_31_2005">[11]Dados_FEC!$B$641:$J$659</definedName>
    <definedName name="FEC_32">[11]Dados_FEC_2005!$B$661:$J$679</definedName>
    <definedName name="FEC_32_2005">[11]Dados_FEC!$B$661:$J$679</definedName>
    <definedName name="FEC_33">[11]Dados_FEC_2005!$B$681:$J$699</definedName>
    <definedName name="FEC_33_2005">[11]Dados_FEC!$B$681:$J$699</definedName>
    <definedName name="FEC_34">[11]Dados_FEC_2005!$B$701:$J$719</definedName>
    <definedName name="FEC_34_2005">[11]Dados_FEC!$B$701:$J$719</definedName>
    <definedName name="FEC_35">[11]Dados_FEC_2005!$B$721:$J$739</definedName>
    <definedName name="FEC_35_2005">[11]Dados_FEC!$B$721:$J$739</definedName>
    <definedName name="FEC_36">[11]Dados_FEC_2005!$B$741:$J$759</definedName>
    <definedName name="FEC_36_2005">[11]Dados_FEC!$B$741:$J$759</definedName>
    <definedName name="FEC_37">[11]Dados_FEC_2005!$B$161:$J$179</definedName>
    <definedName name="FEC_37_2005">[11]Dados_FEC!$B$161:$J$179</definedName>
    <definedName name="FEC_38">[11]Dados_FEC_2005!$B$761:$J$779</definedName>
    <definedName name="FEC_38_2005">[11]Dados_FEC!$B$761:$J$779</definedName>
    <definedName name="FEC_39">[11]Dados_FEC_2005!$B$781:$J$799</definedName>
    <definedName name="FEC_39_2005">[11]Dados_FEC!$B$781:$J$799</definedName>
    <definedName name="FEC_40">[11]Dados_FEC_2005!$B$961:$J$979</definedName>
    <definedName name="FEC_40_2005">[11]Dados_FEC!$B$961:$J$979</definedName>
    <definedName name="FEC_41">[11]Dados_FEC_2005!$B$801:$J$819</definedName>
    <definedName name="FEC_41_2005">[11]Dados_FEC!$B$801:$J$819</definedName>
    <definedName name="FEC_42">[11]Dados_FEC_2005!$B$821:$J$839</definedName>
    <definedName name="FEC_42_2005">[11]Dados_FEC!$B$821:$J$839</definedName>
    <definedName name="FEC_43">[11]Dados_FEC_2005!$B$841:$J$859</definedName>
    <definedName name="FEC_43_2005">[11]Dados_FEC!$B$841:$J$859</definedName>
    <definedName name="FEC_44">[11]Dados_FEC_2005!$B$861:$J$879</definedName>
    <definedName name="FEC_44_2005">[11]Dados_FEC!$B$861:$J$879</definedName>
    <definedName name="FEC_45">[11]Dados_FEC_2005!$B$881:$J$899</definedName>
    <definedName name="FEC_45_2005">[11]Dados_FEC!$B$881:$J$899</definedName>
    <definedName name="FEC_46">[11]Dados_FEC_2005!$B$901:$J$919</definedName>
    <definedName name="FEC_46_2005">[11]Dados_FEC!$B$901:$J$919</definedName>
    <definedName name="FEC_47">[11]Dados_FEC_2005!$B$921:$J$939</definedName>
    <definedName name="FEC_47_2005">[11]Dados_FEC!$B$921:$J$939</definedName>
    <definedName name="FEC_48">[11]Dados_FEC_2005!$B$941:$J$959</definedName>
    <definedName name="FEC_48_2005">[11]Dados_FEC!$B$941:$J$959</definedName>
    <definedName name="FEC_49">[11]Dados_FEC_2005!$B$981:$J$999</definedName>
    <definedName name="FEC_49_2005">[11]Dados_FEC!$B$981:$J$999</definedName>
    <definedName name="FEC_50">[11]Dados_FEC_2005!$B$1001:$J$1019</definedName>
    <definedName name="FEC_50_2005">[11]Dados_FEC!$B$1001:$J$1019</definedName>
    <definedName name="FEC_51">[11]Dados_FEC_2005!$B$1021:$J$1039</definedName>
    <definedName name="FEC_51_2005">[11]Dados_FEC!$B$1021:$J$1039</definedName>
    <definedName name="FEC_52">[11]Dados_FEC_2005!$B$1041:$J$1059</definedName>
    <definedName name="FEC_52_2005">[11]Dados_FEC!$B$1041:$J$1059</definedName>
    <definedName name="FEC_53">[11]Dados_FEC_2005!$B$1061:$J$1079</definedName>
    <definedName name="FEC_53_2005">[11]Dados_FEC!$B$1061:$J$1079</definedName>
    <definedName name="FEC_54">[11]Dados_FEC_2005!$B$1081:$J$1099</definedName>
    <definedName name="FEC_54_2005">[11]Dados_FEC!$B$1081:$J$1099</definedName>
    <definedName name="FEC_55">[11]Dados_FEC_2005!$B$1101:$J$1119</definedName>
    <definedName name="FEC_55_2005">[11]Dados_FEC!$B$1101:$J$1119</definedName>
    <definedName name="FEC_56">[11]Dados_FEC_2005!$B$1121:$J$1139</definedName>
    <definedName name="FEC_56_2005">[11]Dados_FEC!$B$1121:$J$1139</definedName>
    <definedName name="FEC_57">[11]Dados_FEC_2005!$B$1141:$J$1159</definedName>
    <definedName name="FEC_57_2005">[11]Dados_FEC!$B$1141:$J$1159</definedName>
    <definedName name="FEC_58">[11]Dados_FEC_2005!$B$1161:$J$1179</definedName>
    <definedName name="FEC_58_2005">[11]Dados_FEC!$B$1161:$J$1179</definedName>
    <definedName name="FEC_ANHEMBI">[11]Dados_FEC_2005!$B$1241:$J$1259</definedName>
    <definedName name="FEC_ANHEMBI_2005">[11]Dados_FEC!$B$1241:$J$1259</definedName>
    <definedName name="FEC_CENTRO">[11]Dados_FEC_2005!$B$1261:$J$1279</definedName>
    <definedName name="FEC_CENTRO_2005">[11]Dados_FEC!$B$1261:$J$1279</definedName>
    <definedName name="FEC_CENTRO_T">[11]Dados_FEC_2005!$B$1321:$J$1339</definedName>
    <definedName name="FEC_CENTRO_T_2005">[11]Dados_FEC!$B$1321:$J$1339</definedName>
    <definedName name="FEC_GRANDE_ABC">[11]Dados_FEC_2005!$B$1301:$J$1319</definedName>
    <definedName name="FEC_GRANDE_ABC_2005">[11]Dados_FEC!$B$1301:$J$1319</definedName>
    <definedName name="FEC_LESTE">[11]Dados_FEC_2005!$B$1281:$J$1299</definedName>
    <definedName name="FEC_LESTE_2005">[11]Dados_FEC!$B$1281:$J$1299</definedName>
    <definedName name="FEC_OESTE">[11]Dados_FEC_2005!$B$1201:$J$1219</definedName>
    <definedName name="FEC_OESTE_2005">[11]Dados_FEC!$B$1201:$J$1219</definedName>
    <definedName name="FEC_SP_SUL">[11]Dados_FEC_2005!$B$1221:$J$1239</definedName>
    <definedName name="FEC_SP_SUL_2005">[11]Dados_FEC!$B$1221:$J$1239</definedName>
    <definedName name="FEC_T">[11]Dados_FEC_2005!$B$1181:$J$1199</definedName>
    <definedName name="FEC_T_2005">[11]Dados_FEC!$B$1181:$J$1199</definedName>
    <definedName name="FECHA">'[12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8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0]Dados de Ouvidoria'!$D$2:$P$15</definedName>
    <definedName name="FORA_PRAZO">'[11]Dados Ouvidoria II'!$C$50:$O$56</definedName>
    <definedName name="FORDIV">#REF!</definedName>
    <definedName name="FRANOM">[10]Dados_Perdas!$C$18:$O$29</definedName>
    <definedName name="Fraude_CSPE">'[11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8]#¡REF'!$B$15</definedName>
    <definedName name="Gastos_de_Funcionamiento">'[18]#¡REF'!$B$56</definedName>
    <definedName name="gastos_finan">'[9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9]aom reg'!$AG$61</definedName>
    <definedName name="GRAVE">[10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8]#¡REF'!$B$6</definedName>
    <definedName name="HHT">'[25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5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1]Dados Faturamento'!$C$92:$N$98</definedName>
    <definedName name="I_ANTERIOR">'[11]Dados Faturamento'!$C$61:$N$67</definedName>
    <definedName name="IA2PR">'[10]Dados Ind Com'!$V$28:$AH$51</definedName>
    <definedName name="IARR">'[10]Dados Ind Com'!$V$54:$AH$77</definedName>
    <definedName name="IARU">'[10]Dados Ind Com'!$V$2:$AH$25</definedName>
    <definedName name="ICMS">'[10]Dados Prod Serv'!$B$14:$N$15</definedName>
    <definedName name="IDIOMA">#REF!</definedName>
    <definedName name="IFC10MM">#REF!</definedName>
    <definedName name="IGNACIO">#REF!</definedName>
    <definedName name="iiiiiiii">'[18]#¡REF'!$B$6</definedName>
    <definedName name="IM_10MIL">'[11]Dados Faturamento'!$C$71:$N$77</definedName>
    <definedName name="IM_IRC">'[11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8]#¡REF'!$B$28</definedName>
    <definedName name="increm_eva">'[21]graf indi'!$J$11</definedName>
    <definedName name="Incremento_mensual_Dev.">'[18]#¡REF'!$B$3</definedName>
    <definedName name="INCSTMT_DETAIL">#REF!</definedName>
    <definedName name="indi">[26]Datos!$D$129</definedName>
    <definedName name="INDICA">#REF!</definedName>
    <definedName name="INDICADORES">'[18]#¡REF'!$B$31</definedName>
    <definedName name="Indice_Ante">'[11]Dados Faturamento'!$AZ$3</definedName>
    <definedName name="infc">'[27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9]PyG Año 00-01-02'!#REF!</definedName>
    <definedName name="ingregastoconextrans">'[9]PyG Año 00-01-02'!$A$353</definedName>
    <definedName name="INGREGASTOSTELE">'[9]PyG Año 00-01-02'!$A$269:$H$274</definedName>
    <definedName name="ingresos">#REF!</definedName>
    <definedName name="Ingresos___Disp._Inicial">'[18]#¡REF'!$B$53</definedName>
    <definedName name="Ingresos_Corrientes">'[18]#¡REF'!$B$50</definedName>
    <definedName name="Ingresos_de_Capital">'[18]#¡REF'!$B$51</definedName>
    <definedName name="ingresos_no_ope">'[9]PyG Año 00-01-02'!$A$65:$H$83</definedName>
    <definedName name="Ingresos_no_operacionales">'[18]#¡REF'!$B$20</definedName>
    <definedName name="Ingresos_Operacionales">'[18]#¡REF'!$B$14</definedName>
    <definedName name="INICIO">#REF!</definedName>
    <definedName name="INIDEUDA">#REF!</definedName>
    <definedName name="INPUT1">[3]Lista!#REF!</definedName>
    <definedName name="INPUT2">[3]Lista!#REF!</definedName>
    <definedName name="INPUT3">[3]Lista!#REF!</definedName>
    <definedName name="INPUT4">[3]Lista!#REF!</definedName>
    <definedName name="INPUT5">[3]Lista!#REF!</definedName>
    <definedName name="INPUT6">[3]Lista!#REF!</definedName>
    <definedName name="INPUT7">[3]Lista!#REF!</definedName>
    <definedName name="INSP_META">'[11]Dados Perdas'!$C$36:$O$42</definedName>
    <definedName name="INSP_REAL">'[11]Dados Perdas'!$C$26:$O$32</definedName>
    <definedName name="interconexión">#REF!</definedName>
    <definedName name="Intereses">'[18]#¡REF'!$B$22</definedName>
    <definedName name="INVERDEPREMEM">[9]inver2!$A$38</definedName>
    <definedName name="Inversion">'[18]#¡REF'!$B$54</definedName>
    <definedName name="inversioncnd">[9]inver2!$A$31</definedName>
    <definedName name="inversiones">[21]Hoja1!$A$62:$H$77</definedName>
    <definedName name="inversitransporte">[9]inver2!$A$58</definedName>
    <definedName name="invext">#REF!</definedName>
    <definedName name="IPP">'[18]#¡REF'!#REF!</definedName>
    <definedName name="IRREGULAR">'[10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0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1]Otimização Ativos Poste'!$Q$78:$AQ$84</definedName>
    <definedName name="KPI_600DAN">'[11]Otimização Ativos Poste'!$Q$67:$AQ$73</definedName>
    <definedName name="KPI_KVA">'[11]Otimização Ativos Trafo'!$U$74:$AU$80</definedName>
    <definedName name="KPI_KW">'[11]Otimização Ativos Trafo'!$U$63:$AU$69</definedName>
    <definedName name="KPI_POSTE">'[11]Otimização Ativos Poste'!$Q$56:$AQ$62</definedName>
    <definedName name="KPI_TRAFO">'[11]Otimização Ativos Trafo'!$U$52:$AU$58</definedName>
    <definedName name="KPIPERDAS">'[11]F Perdas - KPI DADOS'!$A$21:$N$76</definedName>
    <definedName name="LEASING_1">[18]Hoja1!$A$1:$I$19</definedName>
    <definedName name="LEASING_2">[18]Hoja1!$K$22:$R$43</definedName>
    <definedName name="LETRA">#REF!</definedName>
    <definedName name="LETRAS">#REF!</definedName>
    <definedName name="LEVE">[10]DadosSeguranc!$G$406:$R$411</definedName>
    <definedName name="libo1">#REF!</definedName>
    <definedName name="libor">#REF!</definedName>
    <definedName name="LIBOR2002">[7]Escenarios!$D$4</definedName>
    <definedName name="LIBOR2003">[7]Escenarios!$D$5</definedName>
    <definedName name="LIBOR2004">[7]Escenarios!$D$6</definedName>
    <definedName name="LIBOR2005">[7]Escenarios!$D$7</definedName>
    <definedName name="LIBOR2006">[7]Escenarios!$D$8</definedName>
    <definedName name="LIBOR2007">[7]Escenarios!$D$9</definedName>
    <definedName name="LIBOR2008">[7]Escenarios!$D$10</definedName>
    <definedName name="LIBOR2009">[7]Escenarios!$D$11</definedName>
    <definedName name="LIBOR2010">[7]Escenarios!$D$12</definedName>
    <definedName name="LIBOR2011">[7]Escenarios!$D$13</definedName>
    <definedName name="LIBOR2012">[7]Escenarios!$D$14</definedName>
    <definedName name="LIBOR2013">[7]Escenarios!$D$15</definedName>
    <definedName name="LIBOR2014">[7]Escenarios!$D$16</definedName>
    <definedName name="LIBOR2015">[7]Escenarios!$D$17</definedName>
    <definedName name="LIGINF">[10]Dados_Perdas!$C$64:$O$75</definedName>
    <definedName name="LOJAS">'[10]Dados das Lojas'!$D$2:$P$91</definedName>
    <definedName name="luzma" hidden="1">{"'EST.RDOS(INT)'!$A$5:$E$58"}</definedName>
    <definedName name="MACRO">#REF!</definedName>
    <definedName name="MAIN">#REF!</definedName>
    <definedName name="MANO">'[10]Dados DEC e FEC'!$G$160:$H$223</definedName>
    <definedName name="MAR">#REF!</definedName>
    <definedName name="MARGENOPEMEM">'[9]PyG Año 00-01-02'!$A$336</definedName>
    <definedName name="MATERIAL">#REF!</definedName>
    <definedName name="Max_Cod">[13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1]Dados Faturamento'!$BA$3</definedName>
    <definedName name="META_ABR">'[11]Dados Faturamento'!$C$112:$N$118</definedName>
    <definedName name="META_REFAT">'[11]Dados Faturamento'!$C$82:$N$88</definedName>
    <definedName name="Metas_Perdas">'[11]Dados Perdas RAA'!$B$63:$D$69</definedName>
    <definedName name="METASLOJAS">'[10]Dados das Lojas'!$D$94:$P$108</definedName>
    <definedName name="Metaswork">'[11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5]Dados Work'!#REF!</definedName>
    <definedName name="NCD">'[11]Estatisticas do Planejamento'!$A$56:$H$75</definedName>
    <definedName name="Necessidades">'[11]Estatisticas do Planejamento'!$A$56:$H$75</definedName>
    <definedName name="NG_D">[20]ANALITICO!$S$1:$S$65536</definedName>
    <definedName name="NOABC">#REF!</definedName>
    <definedName name="nombrehoja">#REF!</definedName>
    <definedName name="NOMXP">#REF!</definedName>
    <definedName name="NOV">#REF!</definedName>
    <definedName name="NPROG">[11]Cálculos_DM!$B$52:$O$59</definedName>
    <definedName name="NR_ABC">'[11]Dados Clandestina'!$D$54:$P$56</definedName>
    <definedName name="NR_ACUM">'[11]Dados Clandestina'!$D$79:$J$81</definedName>
    <definedName name="NR_ANHEMBI">'[11]Dados Clandestina'!$D$39:$P$41</definedName>
    <definedName name="NR_CENTRO">'[11]Dados Clandestina'!$D$44:$P$46</definedName>
    <definedName name="NR_ELPA">'[11]Dados Clandestina'!$D$24:$P$26</definedName>
    <definedName name="NR_LESTE">'[11]Dados Clandestina'!$D$49:$P$51</definedName>
    <definedName name="NR_OESTE">'[11]Dados Clandestina'!$D$29:$P$31</definedName>
    <definedName name="NR_SUL">'[11]Dados Clandestina'!$D$34:$P$36</definedName>
    <definedName name="nuevas_financiaciones">'[21]graf indi'!$A$2:$E$10</definedName>
    <definedName name="NUEVAS_OBLIGACIONES_FINANCIERAS">'[18]#¡REF'!$B$40</definedName>
    <definedName name="NUEVE">#REF!</definedName>
    <definedName name="NUEVO">#REF!</definedName>
    <definedName name="Nuevo_Financiamiento">'[18]#¡REF'!$B$59</definedName>
    <definedName name="nUnidad">[28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9]PyG Año 00-01-02'!#REF!</definedName>
    <definedName name="Otros_Gastos">'[18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0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0]Dados_Perdas!$C$33:$O$44</definedName>
    <definedName name="Participación_Ciudadana">'[18]#¡REF'!$B$52</definedName>
    <definedName name="Participación_Subordinadas">'[18]#¡REF'!$B$21</definedName>
    <definedName name="PCLD">'[11]Dados Inadimplência'!$V$55:$AH$61</definedName>
    <definedName name="PCLDCOM">'[10]Dados Inadimplência'!$C$3:$N$22</definedName>
    <definedName name="PCLDMETA">'[11]Dados Inadimplência'!$V$76:$AH$82</definedName>
    <definedName name="PCLDSEM">'[10]Dados Inadimplência'!$C$26:$N$45</definedName>
    <definedName name="PER">'[12]Informe Octubre'!$B$19</definedName>
    <definedName name="Perdas_FBH">'[11]Dados Perdas e BH'!$A$8:$N$14</definedName>
    <definedName name="Perdas_FBH_Metas">'[11]Dados Perdas e BH'!$A$19:$N$25</definedName>
    <definedName name="Periferia">#REF!</definedName>
    <definedName name="personal">'[9]aom reg'!$W$13:$AE$19</definedName>
    <definedName name="personalcnd">'[9]aom reg'!$W$118</definedName>
    <definedName name="PICA">#REF!</definedName>
    <definedName name="PICA1">#REF!</definedName>
    <definedName name="PLA">'[11]Estatisticas do Planejamento'!$A$34:$H$53</definedName>
    <definedName name="Plan_Rel_Capex">'[11]Dados de relacionamento'!$B$30:$O$37</definedName>
    <definedName name="Plan_Rel_Opex">'[11]Dados de relacionamento'!$B$21:$O$28</definedName>
    <definedName name="Planejado">'[29]Dados de relacionamento'!$B$15:$M$22</definedName>
    <definedName name="PLCTRAN">#REF!</definedName>
    <definedName name="PM_ABC">'[11]Plano de Manutenção'!$X$92:$AD$119</definedName>
    <definedName name="PM_ANHEMBI">'[11]Plano de Manutenção'!$X$122:$AD$149</definedName>
    <definedName name="PM_CENTRO">'[11]Plano de Manutenção'!$X$152:$AD$179</definedName>
    <definedName name="PM_ELPA">'[11]Plano de Manutenção'!$X$272:$AD$299</definedName>
    <definedName name="PM_LESTE">'[11]Plano de Manutenção'!$X$182:$AD$209</definedName>
    <definedName name="PM_OESTE">'[11]Plano de Manutenção'!$X$212:$AD$239</definedName>
    <definedName name="PM_SUL">'[11]Plano de Manutenção'!$X$242:$AD$269</definedName>
    <definedName name="PONTOCONEX">'[10]Dados Must'!$C$4:$N$22</definedName>
    <definedName name="PORDIV">#REF!</definedName>
    <definedName name="PPPP">#REF!</definedName>
    <definedName name="PR_AC">'[11]Dados Segurança'!$B$60:$I$64</definedName>
    <definedName name="PR_LM">'[11]Dados Segurança'!$B$53:$I$57</definedName>
    <definedName name="Prepago_Deuda">'[18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0]DadosSeguranc!$D$324:$AC$365</definedName>
    <definedName name="PROATIVPP">[10]DadosSeguranc!$D$278:$AC$319</definedName>
    <definedName name="Procon">'[11]Dados Ouvidoria II'!$C$60:$O$66</definedName>
    <definedName name="PRODAT">'[10]Dados Prod Serv'!$B$9:$N$10</definedName>
    <definedName name="PRODBT">'[10]Dados Prod Serv'!$B$3:$N$4</definedName>
    <definedName name="PROG">[11]Cálculos_DM!$B$42:$O$49</definedName>
    <definedName name="prospfyu">#REF!</definedName>
    <definedName name="prospindic">#REF!</definedName>
    <definedName name="provimpto">#REF!</definedName>
    <definedName name="Provisiones">'[18]#¡REF'!$B$18</definedName>
    <definedName name="PROYC">#REF!</definedName>
    <definedName name="PUBLICO">'[11]Dados Segurança'!$B$80:$I$82</definedName>
    <definedName name="pyg">#REF!</definedName>
    <definedName name="q">[30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29]Dados de relacionamento'!$B$25:$M$32</definedName>
    <definedName name="RECAUDO">'[18]#¡REF'!$B$45</definedName>
    <definedName name="recaudo_cartera">[9]Gráficas!$A$61:$H$64</definedName>
    <definedName name="Reclamacao">'[16]REFAT_GRUPO-B_ELPA'!$AW$3</definedName>
    <definedName name="RECLAMADO">'[11]Dados Faturamento'!$C$51:$N$57</definedName>
    <definedName name="Ref_Ano">'[11]Dados Faturamento'!$AV$11</definedName>
    <definedName name="Ref_Qtd_Fat">'[11]Dados Faturamento'!$AU$3</definedName>
    <definedName name="Ref_Qtd_Ree">'[11]Dados Faturamento'!$AV$3</definedName>
    <definedName name="Ref_Qtde_ConInt">'[11]Dados Faturamento'!$AY$3</definedName>
    <definedName name="Ref_Unidades">'[11]Dados Faturamento'!$AZ$14</definedName>
    <definedName name="referenc_margen_ebitda">'[9]PyG Año 00-01-02'!$A$278</definedName>
    <definedName name="REITERADAS">'[10]Dados de Ouvidoria'!$D$18:$P$31</definedName>
    <definedName name="REJE_RELIG">'[11]Indicadores Associados (2)'!$AI$19:$AV$46</definedName>
    <definedName name="RELACION_GASTOS_A.O.M">'[18]#¡REF'!#REF!</definedName>
    <definedName name="RELACION_GASTOS_A.O.M___STE">'[18]#¡REF'!$B$34</definedName>
    <definedName name="RELACION_GASTOS_A.O.M_TOTAL">'[18]#¡REF'!#REF!</definedName>
    <definedName name="remuneracicndmem">'[9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1]rep_Saldo Bloqueado'!$D$1:$H$1</definedName>
    <definedName name="rep_Saldo_Bloqueado_Tudo">'[31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1]graf indi'!$J$73</definedName>
    <definedName name="RESBCE">#REF!</definedName>
    <definedName name="RESFYU">#REF!</definedName>
    <definedName name="RESPYG">#REF!</definedName>
    <definedName name="RESREL">#REF!</definedName>
    <definedName name="restar">'[32]proyección renta2010'!$F$10,'[32]proyección renta2010'!$F$19,'[32]proyección renta2010'!$F$26,'[32]proyección renta2010'!$F$28</definedName>
    <definedName name="Resultado_no_operacional">'[18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3]NGs. BANCO DADOS'!#REF!</definedName>
    <definedName name="RESUMO_GERAL">#REF!</definedName>
    <definedName name="Retroativa">'[11]Dados Perdas RAA'!$A$9:$N$15</definedName>
    <definedName name="Retroativa_Meta">'[11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1]Indicadores Associados (2)'!$C$19:$P$46</definedName>
    <definedName name="Saldo">'[18]#¡REF'!$B$9</definedName>
    <definedName name="Saldo_Bloqueado_Ano">[34]Dados_Saldo_Bloq!#REF!</definedName>
    <definedName name="Saldo_Bloqueado_Bloqueado_Contas">[34]Dados_Saldo_Bloq!#REF!</definedName>
    <definedName name="Saldo_Bloqueado_Bloqueado_Valor">[34]Dados_Saldo_Bloq!#REF!</definedName>
    <definedName name="Saldo_Bloqueado_Mes">[34]Dados_Saldo_Bloq!#REF!</definedName>
    <definedName name="Saldo_Bloqueado_Unidade_Anhembi">[34]Dados_Saldo_Bloq!#REF!</definedName>
    <definedName name="Saldo_Bloqueado_Unidade_Centro">[34]Dados_Saldo_Bloq!#REF!</definedName>
    <definedName name="Saldo_Bloqueado_Unidade_Grande_ABC">[34]Dados_Saldo_Bloq!#REF!</definedName>
    <definedName name="Saldo_Bloqueado_Unidade_Oeste">[34]Dados_Saldo_Bloq!#REF!</definedName>
    <definedName name="Saldo_Bloqueado_Unidade_Portal_Leste_Trabalhadores">[34]Dados_Saldo_Bloq!#REF!</definedName>
    <definedName name="Saldo_Bloqueado_Unidade_Sao_Paulo">[34]Dados_Saldo_Bloq!#REF!</definedName>
    <definedName name="Saldo_Inicial">'[18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1]Dados Segurança'!$A$39:$Q$44</definedName>
    <definedName name="SEG_PED">'[11]Indicadores Associados (2)'!$S$19:$AF$46</definedName>
    <definedName name="Seg_Pedidor_05">'[11]2º 3º pedidos'!$D$33:$P$39</definedName>
    <definedName name="Seg_Pedidos_04">'[11]2º 3º pedidos'!$D$24:$P$30</definedName>
    <definedName name="SEG_PROP">'[11]Dados Segurança'!$A$32:$Q$37</definedName>
    <definedName name="SEG_PUBL">'[11]Dados Segurança'!$A$46:$Q$49</definedName>
    <definedName name="SEGACPP">[10]DadosSeguranc!$C$140:$AB$183</definedName>
    <definedName name="SEGDIST">[10]DadosSeguranc!$C$139:$AB$179</definedName>
    <definedName name="SEGNATCR">[10]DadosSeguranc!$B$234:$CN$257</definedName>
    <definedName name="SEGNATPR">[10]DadosSeguranc!$B$207:$CN$230</definedName>
    <definedName name="SEGPC">[10]DadosSeguranc!$AF$140:$BE$183</definedName>
    <definedName name="SEGPED">'[10]Dados Call Center'!$C$2:$O$19</definedName>
    <definedName name="SEGPUBL">[10]DadosSeguranc!$B$376:$CA$379</definedName>
    <definedName name="SEGPUBLTIPO">[10]DadosSeguranc!$B$418:$CA$438</definedName>
    <definedName name="SEGTRESPED">'[10]Dados de Ouvidoria'!$D$34:$P$51</definedName>
    <definedName name="SEGUROS_GG">#REF!</definedName>
    <definedName name="SEIS">#REF!</definedName>
    <definedName name="sensibilidad_deval">'[15]#¡REF'!$C$67:$S$75</definedName>
    <definedName name="sensibilidad_ipc">'[15]#¡REF'!$C$67:$L$71</definedName>
    <definedName name="SENSIBILIDADES">#REF!</definedName>
    <definedName name="SEPT">#REF!</definedName>
    <definedName name="Servicio_de_la_Deuda">'[18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8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5]#¡REF'!$C$45:$C$46</definedName>
    <definedName name="SPOT_JPY">'[15]#¡REF'!$D$45:$D$46</definedName>
    <definedName name="subordinadas">[21]Subordinadas!$A$2:$G$45</definedName>
    <definedName name="SUBT_EXT">[11]Cálculos_DM!$B$22:$O$29</definedName>
    <definedName name="SUBT_INT">[11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1]Dados Agencias'!$Q$27:$AD$75</definedName>
    <definedName name="TAB_TMA">'[11]Dados Agencias'!$AF$27:$AS$75</definedName>
    <definedName name="Tab_TME">'[11]Dados Agencias'!$B$27:$O$75</definedName>
    <definedName name="TABLA_FWDS">'[15]#¡REF'!$C$87:$I$107</definedName>
    <definedName name="TABLA_FWDS_COPIA">'[15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5]#¡REF'!$A$702:$B$3684</definedName>
    <definedName name="Tablas">#REF!</definedName>
    <definedName name="TABLE">#REF!</definedName>
    <definedName name="TABLE_2">#REF!</definedName>
    <definedName name="Tao">'[17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1]Dados Perdas'!$AG$36:$AS$42</definedName>
    <definedName name="TCD_REAL">'[11]Dados Perdas'!$AG$26:$AS$32</definedName>
    <definedName name="TD">'[12]Informe Octubre'!$D$7</definedName>
    <definedName name="TELEC">#REF!</definedName>
    <definedName name="Tempo_Medio_CE">'[11]Dados de relacionamento'!$B$130:$N$136</definedName>
    <definedName name="Tempo_Medio_LN">'[11]Dados de relacionamento'!$B$48:$N$54</definedName>
    <definedName name="Tempo_Medio_RL">'[11]Dados de relacionamento'!$B$73:$N$79</definedName>
    <definedName name="Tempo_Medio_RLU">'[11]Dados de relacionamento'!$B$98:$N$104</definedName>
    <definedName name="Tempo_Medio_SE">'[11]Dados de relacionamento'!$B$152:$N$158</definedName>
    <definedName name="TEMPORAL">#REF!</definedName>
    <definedName name="Ter_Pedidos_04">'[11]2º 3º pedidos'!$D$52:$P$58</definedName>
    <definedName name="Ter_Pedidos_05">'[11]2º 3º pedidos'!$D$61:$P$67</definedName>
    <definedName name="TERCER_PLAN_DE_TRANSMISION">#REF!</definedName>
    <definedName name="TERCPED">'[10]Dados Call Center'!$S$2:$AE$19</definedName>
    <definedName name="TEST0">#REF!</definedName>
    <definedName name="TEST1">'[4]Clases de costo por Pool'!#REF!</definedName>
    <definedName name="TEST2">'[6]PLAN TRANSELCA'!#REF!</definedName>
    <definedName name="TEST3">'[6]PLAN TRANSELCA'!#REF!</definedName>
    <definedName name="TEST4">'[6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0]DadosSeguranc!$G$70:$S$135</definedName>
    <definedName name="TGTFPROP">[10]DadosSeguranc!$G$2:$S$67</definedName>
    <definedName name="TIME1">#REF!</definedName>
    <definedName name="TIME2">#REF!</definedName>
    <definedName name="TMA">'[10]Dados DEC e FEC'!$D$247:$Q$258</definedName>
    <definedName name="TME">'[10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0]Dados Ind Com'!$D$95:$P$118</definedName>
    <definedName name="TMR">'[10]Dados Ind Com'!$D$43:$P$66</definedName>
    <definedName name="TMRU">'[10]Dados Ind Com'!$D$69:$P$92</definedName>
    <definedName name="TMS">'[10]Dados Ind Com'!$D$2:$P$13</definedName>
    <definedName name="TNOV">'[10]Dados DEC e FEC'!$D$261:$P$272</definedName>
    <definedName name="TNOVENTA">'[10]Dados DEC e FEC'!$D$261:$Q$272</definedName>
    <definedName name="TOI_META">'[11]Dados Perdas'!$R$36:$AD$42</definedName>
    <definedName name="TOI_REAL">'[11]Dados Perdas'!$R$26:$AD$32</definedName>
    <definedName name="torres">[9]Gráficas!$A$55:$H$57</definedName>
    <definedName name="TOTAL">[11]Cálculos_DM!$B$12:$O$19</definedName>
    <definedName name="TOTAL_CI">'[11]Dados Faturamento'!$C$41:$N$47</definedName>
    <definedName name="TOTAL_FAT">'[11]Dados Faturamento'!$C$21:$N$27</definedName>
    <definedName name="TOTAL_ISA">#REF!</definedName>
    <definedName name="TOTAL_RECLAM">'[11]Dados Faturamento'!$C$51:$N$57</definedName>
    <definedName name="TOTAL_REFAT">'[11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0]Dados Inadimplência'!$C$75:$N$92</definedName>
    <definedName name="TXARRECMETA">'[11]Dados Inadimplência'!$V$67:$AH$73</definedName>
    <definedName name="ubicabc">#REF!</definedName>
    <definedName name="Unidad">[28]Datos!#REF!</definedName>
    <definedName name="Unidade">'[13]Cadastro Trafos'!$W$3:$W$8</definedName>
    <definedName name="UNO">#REF!</definedName>
    <definedName name="UPS">'[25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8]#¡REF'!$B$26</definedName>
    <definedName name="Utilidad_Neta">'[18]#¡REF'!$B$29</definedName>
    <definedName name="Utilidad_Operacional">'[18]#¡REF'!$B$19</definedName>
    <definedName name="v">#REF!</definedName>
    <definedName name="VALOR_DEP">#REF!</definedName>
    <definedName name="VALUE">'[10]Dados RiscoEnergia'!$F$3:$Q$4</definedName>
    <definedName name="VOL_EUR">'[15]#¡REF'!$C$48</definedName>
    <definedName name="VOL_JPY">'[15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332" uniqueCount="145">
  <si>
    <t>Cuenta a reportar</t>
  </si>
  <si>
    <t>N.I.F. comunitario</t>
  </si>
  <si>
    <t>Suma de Valor Corriente2</t>
  </si>
  <si>
    <t>Suma de Valor  No Corriente2</t>
  </si>
  <si>
    <t>1.2.27.04</t>
  </si>
  <si>
    <t>1.9.07.90</t>
  </si>
  <si>
    <t>2.3.14.05</t>
  </si>
  <si>
    <t>2.4.01.01</t>
  </si>
  <si>
    <t>2.4.40.80</t>
  </si>
  <si>
    <t>2.4.40.85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6.3.60.05</t>
  </si>
  <si>
    <t>5.1.20.09</t>
  </si>
  <si>
    <t>5.1.20.90</t>
  </si>
  <si>
    <t>1.1.32.10</t>
  </si>
  <si>
    <t>1.9.07.06</t>
  </si>
  <si>
    <t>5.8.04.33</t>
  </si>
  <si>
    <t>1.1.10.06</t>
  </si>
  <si>
    <t>1.1.10.05</t>
  </si>
  <si>
    <t>1.2.23.06</t>
  </si>
  <si>
    <t>1.3.17.19</t>
  </si>
  <si>
    <t>2.4.40.11</t>
  </si>
  <si>
    <t>1.3.84.14</t>
  </si>
  <si>
    <t>2.4.40.23</t>
  </si>
  <si>
    <t>2.4.90.50</t>
  </si>
  <si>
    <t>2.9.02.01</t>
  </si>
  <si>
    <t>Entidad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Isa Intercolombia S.A. E.S.P.</t>
  </si>
  <si>
    <t>Superintendencia Financiera de Colombia</t>
  </si>
  <si>
    <t>Comisión de Regulación de Energía y Gas</t>
  </si>
  <si>
    <t>Superintendencia de Servicios Públicos Domiciliarios</t>
  </si>
  <si>
    <t>Unidad de Planeación Minero Energética</t>
  </si>
  <si>
    <t>Fondo Nacional Ambiental</t>
  </si>
  <si>
    <t>Universidad de Antioquia</t>
  </si>
  <si>
    <t>Corporación Autónoma Regional de la Frontera Nororiental</t>
  </si>
  <si>
    <t>Departamento de Cundinamarca</t>
  </si>
  <si>
    <t>Distrito Especial de Ciencia, Tecnologia e Innovaciónde Medellin</t>
  </si>
  <si>
    <t>San Juan de Pasto</t>
  </si>
  <si>
    <t>Santa Rosa de Cabal</t>
  </si>
  <si>
    <t>Floridablanca</t>
  </si>
  <si>
    <t>Ministerio de Hacienda y Crédito Público</t>
  </si>
  <si>
    <t>Empresas Públicas de Medellín</t>
  </si>
  <si>
    <t>E.S.P. Empresa Distribuidora del Pacífico S.A.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>E.S.P. Empresas Municipales de Cali E.I.C.E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Instituto Colombiano de Bienestar Familiar</t>
  </si>
  <si>
    <t>Servicio Nacional de Aprendizaje</t>
  </si>
  <si>
    <t>E.S.P. Empresa de Telecomunicaciones de Bogotá S.A.</t>
  </si>
  <si>
    <t>Popayán</t>
  </si>
  <si>
    <t>Valledupar</t>
  </si>
  <si>
    <t>Montería</t>
  </si>
  <si>
    <t>Villavicencio</t>
  </si>
  <si>
    <t>Ibagué</t>
  </si>
  <si>
    <t>Tierralta</t>
  </si>
  <si>
    <t>Pailitas</t>
  </si>
  <si>
    <t>Palmira</t>
  </si>
  <si>
    <t>Maicao</t>
  </si>
  <si>
    <t>Sabaneta</t>
  </si>
  <si>
    <t>Turbo</t>
  </si>
  <si>
    <t>Sabanalarga - Atlántico</t>
  </si>
  <si>
    <t>El Copey</t>
  </si>
  <si>
    <t>Piedecuesta</t>
  </si>
  <si>
    <t>San Carlos -  Antioquia</t>
  </si>
  <si>
    <t>Armero - Guayabal</t>
  </si>
  <si>
    <t>Montelíbano</t>
  </si>
  <si>
    <t>San Rafael</t>
  </si>
  <si>
    <t>Chinchiná</t>
  </si>
  <si>
    <t>La Dorada</t>
  </si>
  <si>
    <t>Barrancabermeja</t>
  </si>
  <si>
    <t>Chinú</t>
  </si>
  <si>
    <t>Santa Rosa Norte</t>
  </si>
  <si>
    <t>Puerto Nare (La Magdalena)</t>
  </si>
  <si>
    <t>Yaguará</t>
  </si>
  <si>
    <t>La Mesa</t>
  </si>
  <si>
    <t>Fundación</t>
  </si>
  <si>
    <t>Santa María - Boyacá</t>
  </si>
  <si>
    <t>Cimitarra</t>
  </si>
  <si>
    <t>Yumbo</t>
  </si>
  <si>
    <t>Norcasia</t>
  </si>
  <si>
    <t>Ocaña</t>
  </si>
  <si>
    <t>Tenjo</t>
  </si>
  <si>
    <t>Guachené</t>
  </si>
  <si>
    <t>Aguadas - Caldas</t>
  </si>
  <si>
    <t>Corporación Autónoma Regional de los Valles del Sinú y San Jorge</t>
  </si>
  <si>
    <t>Palestina - Caldas</t>
  </si>
  <si>
    <t>Albania - Guajira</t>
  </si>
  <si>
    <t>Ubalá</t>
  </si>
  <si>
    <t>Risaralda</t>
  </si>
  <si>
    <t>Barranquilla, Distrito Especial, Industrial y Portuario</t>
  </si>
  <si>
    <t>Fiduciaria la Previsora S.A.</t>
  </si>
  <si>
    <t>Cartagena de Indias, Distrito Turístico y Cultural</t>
  </si>
  <si>
    <t>Tunja</t>
  </si>
  <si>
    <t>Pereira</t>
  </si>
  <si>
    <t>Bucaramanga</t>
  </si>
  <si>
    <t>Sincelejo</t>
  </si>
  <si>
    <t>Arauca</t>
  </si>
  <si>
    <t>Sesquilé</t>
  </si>
  <si>
    <t>Cartago</t>
  </si>
  <si>
    <t>Pelaya</t>
  </si>
  <si>
    <t>Soledad</t>
  </si>
  <si>
    <t>San Cayetano - Norte de Santander</t>
  </si>
  <si>
    <t>Funza</t>
  </si>
  <si>
    <t>Betulia - Santander</t>
  </si>
  <si>
    <t>San José de Cúcuta</t>
  </si>
  <si>
    <t>Buenaventura</t>
  </si>
  <si>
    <t>Riohacha</t>
  </si>
  <si>
    <t>Anorí</t>
  </si>
  <si>
    <t>Ituango</t>
  </si>
  <si>
    <t>Nobsa</t>
  </si>
  <si>
    <t>La Estrella</t>
  </si>
  <si>
    <t>Bello</t>
  </si>
  <si>
    <t>Banco Agrario de Colombia</t>
  </si>
  <si>
    <t>Dirección de Impuestos y Aduanas Nacionales</t>
  </si>
  <si>
    <t>Instituto de Planificación y Promoción de Soluciones Energéticas</t>
  </si>
  <si>
    <t>ISA - 32100000</t>
  </si>
  <si>
    <t>RECÍPROCAS CONVERGENCIA</t>
  </si>
  <si>
    <t>EneMar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1" formatCode="_-* #,##0_-;\-* #,##0_-;_-* &quot;-&quot;_-;_-@_-"/>
  </numFmts>
  <fonts count="5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 applyNumberFormat="0" applyFill="0" applyBorder="0" applyAlignment="0" applyProtection="0"/>
    <xf numFmtId="0" fontId="1" fillId="0" borderId="0"/>
  </cellStyleXfs>
  <cellXfs count="8">
    <xf numFmtId="0" fontId="0" fillId="0" borderId="0" xfId="0"/>
    <xf numFmtId="0" fontId="2" fillId="0" borderId="0" xfId="0" applyFont="1"/>
    <xf numFmtId="0" fontId="4" fillId="2" borderId="1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/>
    </xf>
    <xf numFmtId="0" fontId="0" fillId="0" borderId="1" xfId="0" applyBorder="1"/>
    <xf numFmtId="41" fontId="0" fillId="0" borderId="1" xfId="0" applyNumberFormat="1" applyBorder="1"/>
    <xf numFmtId="0" fontId="4" fillId="3" borderId="1" xfId="0" applyFont="1" applyFill="1" applyBorder="1"/>
    <xf numFmtId="0" fontId="3" fillId="2" borderId="1" xfId="1" applyFont="1" applyFill="1" applyBorder="1" applyAlignment="1">
      <alignment horizontal="center" vertical="center" wrapText="1"/>
    </xf>
  </cellXfs>
  <cellStyles count="2">
    <cellStyle name="Normal" xfId="0" builtinId="0"/>
    <cellStyle name="Normal 4" xfId="1" xr:uid="{1EBA2578-1A91-4C77-972D-437490322D8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940473-F772-4DF6-82BC-99BC6F916BBF}">
  <dimension ref="A1:F164"/>
  <sheetViews>
    <sheetView tabSelected="1" workbookViewId="0">
      <selection activeCell="C17" sqref="C17"/>
    </sheetView>
  </sheetViews>
  <sheetFormatPr baseColWidth="10" defaultRowHeight="12.5" x14ac:dyDescent="0.25"/>
  <cols>
    <col min="1" max="2" width="16.08984375" bestFit="1" customWidth="1"/>
    <col min="3" max="3" width="60.81640625" bestFit="1" customWidth="1"/>
    <col min="4" max="4" width="21.7265625" bestFit="1" customWidth="1"/>
    <col min="5" max="5" width="25" bestFit="1" customWidth="1"/>
  </cols>
  <sheetData>
    <row r="1" spans="1:6" ht="13" x14ac:dyDescent="0.25">
      <c r="A1" s="2" t="s">
        <v>142</v>
      </c>
      <c r="B1" s="3" t="s">
        <v>144</v>
      </c>
      <c r="C1" s="7" t="s">
        <v>143</v>
      </c>
      <c r="D1" s="7"/>
      <c r="E1" s="7"/>
    </row>
    <row r="2" spans="1:6" ht="13" x14ac:dyDescent="0.3">
      <c r="A2" s="6" t="s">
        <v>0</v>
      </c>
      <c r="B2" s="6" t="s">
        <v>1</v>
      </c>
      <c r="C2" s="6" t="s">
        <v>33</v>
      </c>
      <c r="D2" s="6" t="s">
        <v>2</v>
      </c>
      <c r="E2" s="6" t="s">
        <v>3</v>
      </c>
      <c r="F2" s="1"/>
    </row>
    <row r="3" spans="1:6" x14ac:dyDescent="0.25">
      <c r="A3" s="4" t="s">
        <v>4</v>
      </c>
      <c r="B3" s="4">
        <v>39305000</v>
      </c>
      <c r="C3" s="4" t="s">
        <v>34</v>
      </c>
      <c r="D3" s="5">
        <v>0</v>
      </c>
      <c r="E3" s="5">
        <v>32228053135</v>
      </c>
      <c r="F3" s="1"/>
    </row>
    <row r="4" spans="1:6" x14ac:dyDescent="0.25">
      <c r="A4" s="4" t="s">
        <v>4</v>
      </c>
      <c r="B4" s="4">
        <v>63100000</v>
      </c>
      <c r="C4" s="4" t="s">
        <v>35</v>
      </c>
      <c r="D4" s="5">
        <v>0</v>
      </c>
      <c r="E4" s="5">
        <v>767111560828</v>
      </c>
      <c r="F4" s="1"/>
    </row>
    <row r="5" spans="1:6" x14ac:dyDescent="0.25">
      <c r="A5" s="4" t="s">
        <v>4</v>
      </c>
      <c r="B5" s="4">
        <v>81600000</v>
      </c>
      <c r="C5" s="4" t="s">
        <v>36</v>
      </c>
      <c r="D5" s="5">
        <v>0</v>
      </c>
      <c r="E5" s="5">
        <v>105602740246</v>
      </c>
      <c r="F5" s="1"/>
    </row>
    <row r="6" spans="1:6" x14ac:dyDescent="0.25">
      <c r="A6" s="4" t="s">
        <v>4</v>
      </c>
      <c r="B6" s="4">
        <v>923272371</v>
      </c>
      <c r="C6" s="4" t="s">
        <v>37</v>
      </c>
      <c r="D6" s="5">
        <v>0</v>
      </c>
      <c r="E6" s="5">
        <v>563568837</v>
      </c>
      <c r="F6" s="1"/>
    </row>
    <row r="7" spans="1:6" x14ac:dyDescent="0.25">
      <c r="A7" s="4" t="s">
        <v>4</v>
      </c>
      <c r="B7" s="4">
        <v>923272414</v>
      </c>
      <c r="C7" s="4" t="s">
        <v>38</v>
      </c>
      <c r="D7" s="5">
        <v>0</v>
      </c>
      <c r="E7" s="5">
        <v>1237453772</v>
      </c>
      <c r="F7" s="1"/>
    </row>
    <row r="8" spans="1:6" x14ac:dyDescent="0.25">
      <c r="A8" s="4" t="s">
        <v>4</v>
      </c>
      <c r="B8" s="4">
        <v>923272569</v>
      </c>
      <c r="C8" s="4" t="s">
        <v>39</v>
      </c>
      <c r="D8" s="5">
        <v>0</v>
      </c>
      <c r="E8" s="5">
        <v>70027073559</v>
      </c>
      <c r="F8" s="1"/>
    </row>
    <row r="9" spans="1:6" x14ac:dyDescent="0.25">
      <c r="A9" s="4" t="s">
        <v>5</v>
      </c>
      <c r="B9" s="4">
        <v>13400000</v>
      </c>
      <c r="C9" s="4" t="s">
        <v>40</v>
      </c>
      <c r="D9" s="5">
        <v>39520862</v>
      </c>
      <c r="E9" s="5">
        <v>0</v>
      </c>
      <c r="F9" s="1"/>
    </row>
    <row r="10" spans="1:6" x14ac:dyDescent="0.25">
      <c r="A10" s="4" t="s">
        <v>5</v>
      </c>
      <c r="B10" s="4">
        <v>66500000</v>
      </c>
      <c r="C10" s="4" t="s">
        <v>41</v>
      </c>
      <c r="D10" s="5">
        <v>159201877</v>
      </c>
      <c r="E10" s="5">
        <v>0</v>
      </c>
      <c r="F10" s="1"/>
    </row>
    <row r="11" spans="1:6" x14ac:dyDescent="0.25">
      <c r="A11" s="4" t="s">
        <v>5</v>
      </c>
      <c r="B11" s="4">
        <v>828100000</v>
      </c>
      <c r="C11" s="4" t="s">
        <v>42</v>
      </c>
      <c r="D11" s="5">
        <v>4707052539</v>
      </c>
      <c r="E11" s="5">
        <v>0</v>
      </c>
      <c r="F11" s="1"/>
    </row>
    <row r="12" spans="1:6" x14ac:dyDescent="0.25">
      <c r="A12" s="4" t="s">
        <v>6</v>
      </c>
      <c r="B12" s="4">
        <v>63100000</v>
      </c>
      <c r="C12" s="4" t="s">
        <v>35</v>
      </c>
      <c r="D12" s="5">
        <v>85321554869</v>
      </c>
      <c r="E12" s="5">
        <v>253105058208</v>
      </c>
      <c r="F12" s="1"/>
    </row>
    <row r="13" spans="1:6" x14ac:dyDescent="0.25">
      <c r="A13" s="4" t="s">
        <v>7</v>
      </c>
      <c r="B13" s="4">
        <v>39305000</v>
      </c>
      <c r="C13" s="4" t="s">
        <v>34</v>
      </c>
      <c r="D13" s="5">
        <v>28005527</v>
      </c>
      <c r="E13" s="5">
        <v>0</v>
      </c>
      <c r="F13" s="1"/>
    </row>
    <row r="14" spans="1:6" x14ac:dyDescent="0.25">
      <c r="A14" s="4" t="s">
        <v>7</v>
      </c>
      <c r="B14" s="4">
        <v>81600000</v>
      </c>
      <c r="C14" s="4" t="s">
        <v>36</v>
      </c>
      <c r="D14" s="5">
        <v>52768610</v>
      </c>
      <c r="E14" s="5">
        <v>0</v>
      </c>
      <c r="F14" s="1"/>
    </row>
    <row r="15" spans="1:6" x14ac:dyDescent="0.25">
      <c r="A15" s="4" t="s">
        <v>7</v>
      </c>
      <c r="B15" s="4">
        <v>922500000</v>
      </c>
      <c r="C15" s="4" t="s">
        <v>43</v>
      </c>
      <c r="D15" s="5">
        <v>1501932</v>
      </c>
      <c r="E15" s="5">
        <v>0</v>
      </c>
      <c r="F15" s="1"/>
    </row>
    <row r="16" spans="1:6" x14ac:dyDescent="0.25">
      <c r="A16" s="4" t="s">
        <v>7</v>
      </c>
      <c r="B16" s="4">
        <v>923272569</v>
      </c>
      <c r="C16" s="4" t="s">
        <v>39</v>
      </c>
      <c r="D16" s="5">
        <v>558892621</v>
      </c>
      <c r="E16" s="5">
        <v>0</v>
      </c>
      <c r="F16" s="1"/>
    </row>
    <row r="17" spans="1:6" x14ac:dyDescent="0.25">
      <c r="A17" s="4" t="s">
        <v>7</v>
      </c>
      <c r="B17" s="4">
        <v>829300000</v>
      </c>
      <c r="C17" s="4" t="s">
        <v>44</v>
      </c>
      <c r="D17" s="5">
        <v>165711000</v>
      </c>
      <c r="E17" s="5">
        <v>0</v>
      </c>
      <c r="F17" s="1"/>
    </row>
    <row r="18" spans="1:6" x14ac:dyDescent="0.25">
      <c r="A18" s="4" t="s">
        <v>7</v>
      </c>
      <c r="B18" s="4">
        <v>120205000</v>
      </c>
      <c r="C18" s="4" t="s">
        <v>45</v>
      </c>
      <c r="D18" s="5">
        <v>42000000</v>
      </c>
      <c r="E18" s="5">
        <v>0</v>
      </c>
      <c r="F18" s="1"/>
    </row>
    <row r="19" spans="1:6" x14ac:dyDescent="0.25">
      <c r="A19" s="4" t="s">
        <v>7</v>
      </c>
      <c r="B19" s="4">
        <v>20854000</v>
      </c>
      <c r="C19" s="4" t="s">
        <v>46</v>
      </c>
      <c r="D19" s="5">
        <v>20285648</v>
      </c>
      <c r="E19" s="5">
        <v>0</v>
      </c>
      <c r="F19" s="1"/>
    </row>
    <row r="20" spans="1:6" x14ac:dyDescent="0.25">
      <c r="A20" s="4" t="s">
        <v>8</v>
      </c>
      <c r="B20" s="4">
        <v>112525000</v>
      </c>
      <c r="C20" s="4" t="s">
        <v>47</v>
      </c>
      <c r="D20" s="5">
        <v>3470903</v>
      </c>
      <c r="E20" s="5">
        <v>0</v>
      </c>
      <c r="F20" s="1"/>
    </row>
    <row r="21" spans="1:6" x14ac:dyDescent="0.25">
      <c r="A21" s="4" t="s">
        <v>9</v>
      </c>
      <c r="B21" s="4">
        <v>210105001</v>
      </c>
      <c r="C21" s="4" t="s">
        <v>48</v>
      </c>
      <c r="D21" s="5">
        <v>96311000</v>
      </c>
      <c r="E21" s="5">
        <v>0</v>
      </c>
      <c r="F21" s="1"/>
    </row>
    <row r="22" spans="1:6" x14ac:dyDescent="0.25">
      <c r="A22" s="4" t="s">
        <v>9</v>
      </c>
      <c r="B22" s="4">
        <v>210152001</v>
      </c>
      <c r="C22" s="4" t="s">
        <v>49</v>
      </c>
      <c r="D22" s="5">
        <v>2119566</v>
      </c>
      <c r="E22" s="5">
        <v>0</v>
      </c>
      <c r="F22" s="1"/>
    </row>
    <row r="23" spans="1:6" x14ac:dyDescent="0.25">
      <c r="A23" s="4" t="s">
        <v>9</v>
      </c>
      <c r="B23" s="4">
        <v>218266682</v>
      </c>
      <c r="C23" s="4" t="s">
        <v>50</v>
      </c>
      <c r="D23" s="5">
        <v>15009162</v>
      </c>
      <c r="E23" s="5">
        <v>0</v>
      </c>
      <c r="F23" s="1"/>
    </row>
    <row r="24" spans="1:6" x14ac:dyDescent="0.25">
      <c r="A24" s="4" t="s">
        <v>9</v>
      </c>
      <c r="B24" s="4">
        <v>217668276</v>
      </c>
      <c r="C24" s="4" t="s">
        <v>51</v>
      </c>
      <c r="D24" s="5">
        <v>18200</v>
      </c>
      <c r="E24" s="5">
        <v>0</v>
      </c>
      <c r="F24" s="1"/>
    </row>
    <row r="25" spans="1:6" x14ac:dyDescent="0.25">
      <c r="A25" s="4" t="s">
        <v>10</v>
      </c>
      <c r="B25" s="4">
        <v>11500000</v>
      </c>
      <c r="C25" s="4" t="s">
        <v>52</v>
      </c>
      <c r="D25" s="5">
        <v>426534948189</v>
      </c>
      <c r="E25" s="5">
        <v>0</v>
      </c>
      <c r="F25" s="1"/>
    </row>
    <row r="26" spans="1:6" x14ac:dyDescent="0.25">
      <c r="A26" s="4" t="s">
        <v>10</v>
      </c>
      <c r="B26" s="4">
        <v>230105001</v>
      </c>
      <c r="C26" s="4" t="s">
        <v>53</v>
      </c>
      <c r="D26" s="5">
        <v>73195585337</v>
      </c>
      <c r="E26" s="5">
        <v>0</v>
      </c>
      <c r="F26" s="1"/>
    </row>
    <row r="27" spans="1:6" x14ac:dyDescent="0.25">
      <c r="A27" s="4" t="s">
        <v>11</v>
      </c>
      <c r="B27" s="4">
        <v>81600000</v>
      </c>
      <c r="C27" s="4" t="s">
        <v>36</v>
      </c>
      <c r="D27" s="5">
        <v>0</v>
      </c>
      <c r="E27" s="5">
        <v>1215974227</v>
      </c>
      <c r="F27" s="1"/>
    </row>
    <row r="28" spans="1:6" x14ac:dyDescent="0.25">
      <c r="A28" s="4" t="s">
        <v>11</v>
      </c>
      <c r="B28" s="4">
        <v>94500000</v>
      </c>
      <c r="C28" s="4" t="s">
        <v>54</v>
      </c>
      <c r="D28" s="5">
        <v>0</v>
      </c>
      <c r="E28" s="5">
        <v>273249891</v>
      </c>
      <c r="F28" s="1"/>
    </row>
    <row r="29" spans="1:6" x14ac:dyDescent="0.25">
      <c r="A29" s="4" t="s">
        <v>12</v>
      </c>
      <c r="B29" s="4">
        <v>37217000</v>
      </c>
      <c r="C29" s="4" t="s">
        <v>55</v>
      </c>
      <c r="D29" s="5">
        <v>0</v>
      </c>
      <c r="E29" s="5">
        <v>425349385</v>
      </c>
      <c r="F29" s="1"/>
    </row>
    <row r="30" spans="1:6" x14ac:dyDescent="0.25">
      <c r="A30" s="4" t="s">
        <v>12</v>
      </c>
      <c r="B30" s="4">
        <v>37352000</v>
      </c>
      <c r="C30" s="4" t="s">
        <v>56</v>
      </c>
      <c r="D30" s="5">
        <v>0</v>
      </c>
      <c r="E30" s="5">
        <v>339057595</v>
      </c>
      <c r="F30" s="1"/>
    </row>
    <row r="31" spans="1:6" x14ac:dyDescent="0.25">
      <c r="A31" s="4" t="s">
        <v>12</v>
      </c>
      <c r="B31" s="4">
        <v>37400000</v>
      </c>
      <c r="C31" s="4" t="s">
        <v>57</v>
      </c>
      <c r="D31" s="5">
        <v>0</v>
      </c>
      <c r="E31" s="5">
        <v>655381496</v>
      </c>
      <c r="F31" s="1"/>
    </row>
    <row r="32" spans="1:6" x14ac:dyDescent="0.25">
      <c r="A32" s="4" t="s">
        <v>12</v>
      </c>
      <c r="B32" s="4">
        <v>38218000</v>
      </c>
      <c r="C32" s="4" t="s">
        <v>58</v>
      </c>
      <c r="D32" s="5">
        <v>0</v>
      </c>
      <c r="E32" s="5">
        <v>124163699</v>
      </c>
      <c r="F32" s="1"/>
    </row>
    <row r="33" spans="1:6" x14ac:dyDescent="0.25">
      <c r="A33" s="4" t="s">
        <v>12</v>
      </c>
      <c r="B33" s="4">
        <v>38541000</v>
      </c>
      <c r="C33" s="4" t="s">
        <v>59</v>
      </c>
      <c r="D33" s="5">
        <v>0</v>
      </c>
      <c r="E33" s="5">
        <v>438659521</v>
      </c>
      <c r="F33" s="1"/>
    </row>
    <row r="34" spans="1:6" x14ac:dyDescent="0.25">
      <c r="A34" s="4" t="s">
        <v>12</v>
      </c>
      <c r="B34" s="4">
        <v>38750000</v>
      </c>
      <c r="C34" s="4" t="s">
        <v>60</v>
      </c>
      <c r="D34" s="5">
        <v>0</v>
      </c>
      <c r="E34" s="5">
        <v>518649557</v>
      </c>
      <c r="F34" s="1"/>
    </row>
    <row r="35" spans="1:6" x14ac:dyDescent="0.25">
      <c r="A35" s="4" t="s">
        <v>12</v>
      </c>
      <c r="B35" s="4">
        <v>38900000</v>
      </c>
      <c r="C35" s="4" t="s">
        <v>61</v>
      </c>
      <c r="D35" s="5">
        <v>0</v>
      </c>
      <c r="E35" s="5">
        <v>985785504</v>
      </c>
      <c r="F35" s="1"/>
    </row>
    <row r="36" spans="1:6" x14ac:dyDescent="0.25">
      <c r="A36" s="4" t="s">
        <v>12</v>
      </c>
      <c r="B36" s="4">
        <v>39363000</v>
      </c>
      <c r="C36" s="4" t="s">
        <v>62</v>
      </c>
      <c r="D36" s="5">
        <v>0</v>
      </c>
      <c r="E36" s="5">
        <v>193445029</v>
      </c>
      <c r="F36" s="1"/>
    </row>
    <row r="37" spans="1:6" x14ac:dyDescent="0.25">
      <c r="A37" s="4" t="s">
        <v>12</v>
      </c>
      <c r="B37" s="4">
        <v>54617000</v>
      </c>
      <c r="C37" s="4" t="s">
        <v>63</v>
      </c>
      <c r="D37" s="5">
        <v>0</v>
      </c>
      <c r="E37" s="5">
        <v>4797945</v>
      </c>
      <c r="F37" s="1"/>
    </row>
    <row r="38" spans="1:6" x14ac:dyDescent="0.25">
      <c r="A38" s="4" t="s">
        <v>12</v>
      </c>
      <c r="B38" s="4">
        <v>94500000</v>
      </c>
      <c r="C38" s="4" t="s">
        <v>54</v>
      </c>
      <c r="D38" s="5">
        <v>0</v>
      </c>
      <c r="E38" s="5">
        <v>100572613</v>
      </c>
      <c r="F38" s="1"/>
    </row>
    <row r="39" spans="1:6" x14ac:dyDescent="0.25">
      <c r="A39" s="4" t="s">
        <v>12</v>
      </c>
      <c r="B39" s="4">
        <v>130281000</v>
      </c>
      <c r="C39" s="4" t="s">
        <v>64</v>
      </c>
      <c r="D39" s="5">
        <v>0</v>
      </c>
      <c r="E39" s="5">
        <v>125934151</v>
      </c>
      <c r="F39" s="1"/>
    </row>
    <row r="40" spans="1:6" x14ac:dyDescent="0.25">
      <c r="A40" s="4" t="s">
        <v>12</v>
      </c>
      <c r="B40" s="4">
        <v>130285000</v>
      </c>
      <c r="C40" s="4" t="s">
        <v>65</v>
      </c>
      <c r="D40" s="5">
        <v>0</v>
      </c>
      <c r="E40" s="5">
        <v>230999505</v>
      </c>
      <c r="F40" s="1"/>
    </row>
    <row r="41" spans="1:6" x14ac:dyDescent="0.25">
      <c r="A41" s="4" t="s">
        <v>12</v>
      </c>
      <c r="B41" s="4">
        <v>130295000</v>
      </c>
      <c r="C41" s="4" t="s">
        <v>66</v>
      </c>
      <c r="D41" s="5">
        <v>0</v>
      </c>
      <c r="E41" s="5">
        <v>31441482</v>
      </c>
      <c r="F41" s="1"/>
    </row>
    <row r="42" spans="1:6" x14ac:dyDescent="0.25">
      <c r="A42" s="4" t="s">
        <v>12</v>
      </c>
      <c r="B42" s="4">
        <v>230105001</v>
      </c>
      <c r="C42" s="4" t="s">
        <v>53</v>
      </c>
      <c r="D42" s="5">
        <v>0</v>
      </c>
      <c r="E42" s="5">
        <v>6994963543</v>
      </c>
      <c r="F42" s="1"/>
    </row>
    <row r="43" spans="1:6" x14ac:dyDescent="0.25">
      <c r="A43" s="4" t="s">
        <v>12</v>
      </c>
      <c r="B43" s="4">
        <v>231276001</v>
      </c>
      <c r="C43" s="4" t="s">
        <v>67</v>
      </c>
      <c r="D43" s="5">
        <v>0</v>
      </c>
      <c r="E43" s="5">
        <v>1319918689</v>
      </c>
      <c r="F43" s="1"/>
    </row>
    <row r="44" spans="1:6" x14ac:dyDescent="0.25">
      <c r="A44" s="4" t="s">
        <v>12</v>
      </c>
      <c r="B44" s="4">
        <v>266818150</v>
      </c>
      <c r="C44" s="4" t="s">
        <v>68</v>
      </c>
      <c r="D44" s="5">
        <v>0</v>
      </c>
      <c r="E44" s="5">
        <v>4253665</v>
      </c>
      <c r="F44" s="1"/>
    </row>
    <row r="45" spans="1:6" x14ac:dyDescent="0.25">
      <c r="A45" s="4" t="s">
        <v>12</v>
      </c>
      <c r="B45" s="4">
        <v>267166001</v>
      </c>
      <c r="C45" s="4" t="s">
        <v>69</v>
      </c>
      <c r="D45" s="5">
        <v>0</v>
      </c>
      <c r="E45" s="5">
        <v>344823999</v>
      </c>
      <c r="F45" s="1"/>
    </row>
    <row r="46" spans="1:6" x14ac:dyDescent="0.25">
      <c r="A46" s="4" t="s">
        <v>12</v>
      </c>
      <c r="B46" s="4">
        <v>267786749</v>
      </c>
      <c r="C46" s="4" t="s">
        <v>70</v>
      </c>
      <c r="D46" s="5">
        <v>0</v>
      </c>
      <c r="E46" s="5">
        <v>4327513</v>
      </c>
      <c r="F46" s="1"/>
    </row>
    <row r="47" spans="1:6" x14ac:dyDescent="0.25">
      <c r="A47" s="4" t="s">
        <v>12</v>
      </c>
      <c r="B47" s="4">
        <v>923270866</v>
      </c>
      <c r="C47" s="4" t="s">
        <v>71</v>
      </c>
      <c r="D47" s="5">
        <v>0</v>
      </c>
      <c r="E47" s="5">
        <v>2068472</v>
      </c>
      <c r="F47" s="1"/>
    </row>
    <row r="48" spans="1:6" x14ac:dyDescent="0.25">
      <c r="A48" s="4" t="s">
        <v>12</v>
      </c>
      <c r="B48" s="4">
        <v>923272888</v>
      </c>
      <c r="C48" s="4" t="s">
        <v>72</v>
      </c>
      <c r="D48" s="5">
        <v>0</v>
      </c>
      <c r="E48" s="5">
        <v>1125153296</v>
      </c>
      <c r="F48" s="1"/>
    </row>
    <row r="49" spans="1:6" x14ac:dyDescent="0.25">
      <c r="A49" s="4" t="s">
        <v>13</v>
      </c>
      <c r="B49" s="4">
        <v>23900000</v>
      </c>
      <c r="C49" s="4" t="s">
        <v>73</v>
      </c>
      <c r="D49" s="5">
        <v>0</v>
      </c>
      <c r="E49" s="5">
        <v>141682200</v>
      </c>
      <c r="F49" s="1"/>
    </row>
    <row r="50" spans="1:6" x14ac:dyDescent="0.25">
      <c r="A50" s="4" t="s">
        <v>13</v>
      </c>
      <c r="B50" s="4">
        <v>26800000</v>
      </c>
      <c r="C50" s="4" t="s">
        <v>74</v>
      </c>
      <c r="D50" s="5">
        <v>0</v>
      </c>
      <c r="E50" s="5">
        <v>0</v>
      </c>
      <c r="F50" s="1"/>
    </row>
    <row r="51" spans="1:6" x14ac:dyDescent="0.25">
      <c r="A51" s="4" t="s">
        <v>14</v>
      </c>
      <c r="B51" s="4">
        <v>23900000</v>
      </c>
      <c r="C51" s="4" t="s">
        <v>73</v>
      </c>
      <c r="D51" s="5">
        <v>0</v>
      </c>
      <c r="E51" s="5">
        <v>0</v>
      </c>
      <c r="F51" s="1"/>
    </row>
    <row r="52" spans="1:6" x14ac:dyDescent="0.25">
      <c r="A52" s="4" t="s">
        <v>14</v>
      </c>
      <c r="B52" s="4">
        <v>26800000</v>
      </c>
      <c r="C52" s="4" t="s">
        <v>74</v>
      </c>
      <c r="D52" s="5">
        <v>0</v>
      </c>
      <c r="E52" s="5">
        <v>94463800</v>
      </c>
      <c r="F52" s="1"/>
    </row>
    <row r="53" spans="1:6" x14ac:dyDescent="0.25">
      <c r="A53" s="4" t="s">
        <v>15</v>
      </c>
      <c r="B53" s="4">
        <v>234111001</v>
      </c>
      <c r="C53" s="4" t="s">
        <v>75</v>
      </c>
      <c r="D53" s="5">
        <v>0</v>
      </c>
      <c r="E53" s="5">
        <v>3001313</v>
      </c>
      <c r="F53" s="1"/>
    </row>
    <row r="54" spans="1:6" x14ac:dyDescent="0.25">
      <c r="A54" s="4" t="s">
        <v>16</v>
      </c>
      <c r="B54" s="4">
        <v>81600000</v>
      </c>
      <c r="C54" s="4" t="s">
        <v>36</v>
      </c>
      <c r="D54" s="5">
        <v>0</v>
      </c>
      <c r="E54" s="5">
        <v>48909740</v>
      </c>
      <c r="F54" s="1"/>
    </row>
    <row r="55" spans="1:6" x14ac:dyDescent="0.25">
      <c r="A55" s="4" t="s">
        <v>17</v>
      </c>
      <c r="B55" s="4">
        <v>210105001</v>
      </c>
      <c r="C55" s="4" t="s">
        <v>48</v>
      </c>
      <c r="D55" s="5">
        <v>0</v>
      </c>
      <c r="E55" s="5">
        <v>1671929452</v>
      </c>
      <c r="F55" s="1"/>
    </row>
    <row r="56" spans="1:6" x14ac:dyDescent="0.25">
      <c r="A56" s="4" t="s">
        <v>18</v>
      </c>
      <c r="B56" s="4">
        <v>23900000</v>
      </c>
      <c r="C56" s="4" t="s">
        <v>73</v>
      </c>
      <c r="D56" s="5">
        <v>0</v>
      </c>
      <c r="E56" s="5">
        <v>122631300</v>
      </c>
      <c r="F56" s="1"/>
    </row>
    <row r="57" spans="1:6" x14ac:dyDescent="0.25">
      <c r="A57" s="4" t="s">
        <v>18</v>
      </c>
      <c r="B57" s="4">
        <v>26800000</v>
      </c>
      <c r="C57" s="4" t="s">
        <v>74</v>
      </c>
      <c r="D57" s="5">
        <v>0</v>
      </c>
      <c r="E57" s="5">
        <v>81761400</v>
      </c>
      <c r="F57" s="1"/>
    </row>
    <row r="58" spans="1:6" x14ac:dyDescent="0.25">
      <c r="A58" s="4" t="s">
        <v>18</v>
      </c>
      <c r="B58" s="4">
        <v>39305000</v>
      </c>
      <c r="C58" s="4" t="s">
        <v>34</v>
      </c>
      <c r="D58" s="5">
        <v>0</v>
      </c>
      <c r="E58" s="5">
        <v>239513036</v>
      </c>
      <c r="F58" s="1"/>
    </row>
    <row r="59" spans="1:6" x14ac:dyDescent="0.25">
      <c r="A59" s="4" t="s">
        <v>18</v>
      </c>
      <c r="B59" s="4">
        <v>81600000</v>
      </c>
      <c r="C59" s="4" t="s">
        <v>36</v>
      </c>
      <c r="D59" s="5">
        <v>0</v>
      </c>
      <c r="E59" s="5">
        <v>40589496</v>
      </c>
      <c r="F59" s="1"/>
    </row>
    <row r="60" spans="1:6" x14ac:dyDescent="0.25">
      <c r="A60" s="4" t="s">
        <v>18</v>
      </c>
      <c r="B60" s="4">
        <v>130281000</v>
      </c>
      <c r="C60" s="4" t="s">
        <v>64</v>
      </c>
      <c r="D60" s="5">
        <v>0</v>
      </c>
      <c r="E60" s="5">
        <v>5947638</v>
      </c>
      <c r="F60" s="1"/>
    </row>
    <row r="61" spans="1:6" x14ac:dyDescent="0.25">
      <c r="A61" s="4" t="s">
        <v>18</v>
      </c>
      <c r="B61" s="4">
        <v>210119001</v>
      </c>
      <c r="C61" s="4" t="s">
        <v>76</v>
      </c>
      <c r="D61" s="5">
        <v>0</v>
      </c>
      <c r="E61" s="5">
        <v>50575047</v>
      </c>
      <c r="F61" s="1"/>
    </row>
    <row r="62" spans="1:6" x14ac:dyDescent="0.25">
      <c r="A62" s="4" t="s">
        <v>18</v>
      </c>
      <c r="B62" s="4">
        <v>210120001</v>
      </c>
      <c r="C62" s="4" t="s">
        <v>77</v>
      </c>
      <c r="D62" s="5">
        <v>0</v>
      </c>
      <c r="E62" s="5">
        <v>11383000</v>
      </c>
      <c r="F62" s="1"/>
    </row>
    <row r="63" spans="1:6" x14ac:dyDescent="0.25">
      <c r="A63" s="4" t="s">
        <v>18</v>
      </c>
      <c r="B63" s="4">
        <v>210123001</v>
      </c>
      <c r="C63" s="4" t="s">
        <v>78</v>
      </c>
      <c r="D63" s="5">
        <v>0</v>
      </c>
      <c r="E63" s="5">
        <v>4900</v>
      </c>
      <c r="F63" s="1"/>
    </row>
    <row r="64" spans="1:6" x14ac:dyDescent="0.25">
      <c r="A64" s="4" t="s">
        <v>18</v>
      </c>
      <c r="B64" s="4">
        <v>210150001</v>
      </c>
      <c r="C64" s="4" t="s">
        <v>79</v>
      </c>
      <c r="D64" s="5">
        <v>0</v>
      </c>
      <c r="E64" s="5">
        <v>39051000</v>
      </c>
      <c r="F64" s="1"/>
    </row>
    <row r="65" spans="1:6" x14ac:dyDescent="0.25">
      <c r="A65" s="4" t="s">
        <v>18</v>
      </c>
      <c r="B65" s="4">
        <v>210152001</v>
      </c>
      <c r="C65" s="4" t="s">
        <v>49</v>
      </c>
      <c r="D65" s="5">
        <v>0</v>
      </c>
      <c r="E65" s="5">
        <v>2408598</v>
      </c>
      <c r="F65" s="1"/>
    </row>
    <row r="66" spans="1:6" x14ac:dyDescent="0.25">
      <c r="A66" s="4" t="s">
        <v>18</v>
      </c>
      <c r="B66" s="4">
        <v>210173001</v>
      </c>
      <c r="C66" s="4" t="s">
        <v>80</v>
      </c>
      <c r="D66" s="5">
        <v>0</v>
      </c>
      <c r="E66" s="5">
        <v>25710564</v>
      </c>
      <c r="F66" s="1"/>
    </row>
    <row r="67" spans="1:6" x14ac:dyDescent="0.25">
      <c r="A67" s="4" t="s">
        <v>18</v>
      </c>
      <c r="B67" s="4">
        <v>210723807</v>
      </c>
      <c r="C67" s="4" t="s">
        <v>81</v>
      </c>
      <c r="D67" s="5">
        <v>0</v>
      </c>
      <c r="E67" s="5">
        <v>21042</v>
      </c>
      <c r="F67" s="1"/>
    </row>
    <row r="68" spans="1:6" x14ac:dyDescent="0.25">
      <c r="A68" s="4" t="s">
        <v>18</v>
      </c>
      <c r="B68" s="4">
        <v>211720517</v>
      </c>
      <c r="C68" s="4" t="s">
        <v>82</v>
      </c>
      <c r="D68" s="5">
        <v>0</v>
      </c>
      <c r="E68" s="5">
        <v>8732164</v>
      </c>
      <c r="F68" s="1"/>
    </row>
    <row r="69" spans="1:6" x14ac:dyDescent="0.25">
      <c r="A69" s="4" t="s">
        <v>18</v>
      </c>
      <c r="B69" s="4">
        <v>212076520</v>
      </c>
      <c r="C69" s="4" t="s">
        <v>83</v>
      </c>
      <c r="D69" s="5">
        <v>0</v>
      </c>
      <c r="E69" s="5">
        <v>57937764</v>
      </c>
      <c r="F69" s="1"/>
    </row>
    <row r="70" spans="1:6" x14ac:dyDescent="0.25">
      <c r="A70" s="4" t="s">
        <v>18</v>
      </c>
      <c r="B70" s="4">
        <v>213044430</v>
      </c>
      <c r="C70" s="4" t="s">
        <v>84</v>
      </c>
      <c r="D70" s="5">
        <v>0</v>
      </c>
      <c r="E70" s="5">
        <v>7880000</v>
      </c>
      <c r="F70" s="1"/>
    </row>
    <row r="71" spans="1:6" x14ac:dyDescent="0.25">
      <c r="A71" s="4" t="s">
        <v>18</v>
      </c>
      <c r="B71" s="4">
        <v>213105631</v>
      </c>
      <c r="C71" s="4" t="s">
        <v>85</v>
      </c>
      <c r="D71" s="5">
        <v>0</v>
      </c>
      <c r="E71" s="5">
        <v>137376000</v>
      </c>
      <c r="F71" s="1"/>
    </row>
    <row r="72" spans="1:6" x14ac:dyDescent="0.25">
      <c r="A72" s="4" t="s">
        <v>18</v>
      </c>
      <c r="B72" s="4">
        <v>213705837</v>
      </c>
      <c r="C72" s="4" t="s">
        <v>86</v>
      </c>
      <c r="D72" s="5">
        <v>0</v>
      </c>
      <c r="E72" s="5">
        <v>28452740</v>
      </c>
      <c r="F72" s="1"/>
    </row>
    <row r="73" spans="1:6" x14ac:dyDescent="0.25">
      <c r="A73" s="4" t="s">
        <v>18</v>
      </c>
      <c r="B73" s="4">
        <v>213808638</v>
      </c>
      <c r="C73" s="4" t="s">
        <v>87</v>
      </c>
      <c r="D73" s="5">
        <v>0</v>
      </c>
      <c r="E73" s="5">
        <v>59083795</v>
      </c>
      <c r="F73" s="1"/>
    </row>
    <row r="74" spans="1:6" x14ac:dyDescent="0.25">
      <c r="A74" s="4" t="s">
        <v>18</v>
      </c>
      <c r="B74" s="4">
        <v>213820238</v>
      </c>
      <c r="C74" s="4" t="s">
        <v>88</v>
      </c>
      <c r="D74" s="5">
        <v>0</v>
      </c>
      <c r="E74" s="5">
        <v>60005674</v>
      </c>
      <c r="F74" s="1"/>
    </row>
    <row r="75" spans="1:6" x14ac:dyDescent="0.25">
      <c r="A75" s="4" t="s">
        <v>18</v>
      </c>
      <c r="B75" s="4">
        <v>214768547</v>
      </c>
      <c r="C75" s="4" t="s">
        <v>89</v>
      </c>
      <c r="D75" s="5">
        <v>0</v>
      </c>
      <c r="E75" s="5">
        <v>102278597</v>
      </c>
      <c r="F75" s="1"/>
    </row>
    <row r="76" spans="1:6" x14ac:dyDescent="0.25">
      <c r="A76" s="4" t="s">
        <v>18</v>
      </c>
      <c r="B76" s="4">
        <v>214905649</v>
      </c>
      <c r="C76" s="4" t="s">
        <v>90</v>
      </c>
      <c r="D76" s="5">
        <v>0</v>
      </c>
      <c r="E76" s="5">
        <v>88690668</v>
      </c>
      <c r="F76" s="1"/>
    </row>
    <row r="77" spans="1:6" x14ac:dyDescent="0.25">
      <c r="A77" s="4" t="s">
        <v>18</v>
      </c>
      <c r="B77" s="4">
        <v>215573055</v>
      </c>
      <c r="C77" s="4" t="s">
        <v>91</v>
      </c>
      <c r="D77" s="5">
        <v>0</v>
      </c>
      <c r="E77" s="5">
        <v>69248134</v>
      </c>
      <c r="F77" s="1"/>
    </row>
    <row r="78" spans="1:6" x14ac:dyDescent="0.25">
      <c r="A78" s="4" t="s">
        <v>18</v>
      </c>
      <c r="B78" s="4">
        <v>216623466</v>
      </c>
      <c r="C78" s="4" t="s">
        <v>92</v>
      </c>
      <c r="D78" s="5">
        <v>0</v>
      </c>
      <c r="E78" s="5">
        <v>881613188</v>
      </c>
      <c r="F78" s="1"/>
    </row>
    <row r="79" spans="1:6" x14ac:dyDescent="0.25">
      <c r="A79" s="4" t="s">
        <v>18</v>
      </c>
      <c r="B79" s="4">
        <v>216705667</v>
      </c>
      <c r="C79" s="4" t="s">
        <v>93</v>
      </c>
      <c r="D79" s="5">
        <v>0</v>
      </c>
      <c r="E79" s="5">
        <v>34652960</v>
      </c>
      <c r="F79" s="1"/>
    </row>
    <row r="80" spans="1:6" x14ac:dyDescent="0.25">
      <c r="A80" s="4" t="s">
        <v>18</v>
      </c>
      <c r="B80" s="4">
        <v>217417174</v>
      </c>
      <c r="C80" s="4" t="s">
        <v>94</v>
      </c>
      <c r="D80" s="5">
        <v>0</v>
      </c>
      <c r="E80" s="5">
        <v>79824216</v>
      </c>
      <c r="F80" s="1"/>
    </row>
    <row r="81" spans="1:6" x14ac:dyDescent="0.25">
      <c r="A81" s="4" t="s">
        <v>18</v>
      </c>
      <c r="B81" s="4">
        <v>218017380</v>
      </c>
      <c r="C81" s="4" t="s">
        <v>95</v>
      </c>
      <c r="D81" s="5">
        <v>0</v>
      </c>
      <c r="E81" s="5">
        <v>40586829</v>
      </c>
      <c r="F81" s="1"/>
    </row>
    <row r="82" spans="1:6" x14ac:dyDescent="0.25">
      <c r="A82" s="4" t="s">
        <v>18</v>
      </c>
      <c r="B82" s="4">
        <v>218168081</v>
      </c>
      <c r="C82" s="4" t="s">
        <v>96</v>
      </c>
      <c r="D82" s="5">
        <v>0</v>
      </c>
      <c r="E82" s="5">
        <v>41694700</v>
      </c>
      <c r="F82" s="1"/>
    </row>
    <row r="83" spans="1:6" x14ac:dyDescent="0.25">
      <c r="A83" s="4" t="s">
        <v>18</v>
      </c>
      <c r="B83" s="4">
        <v>218223182</v>
      </c>
      <c r="C83" s="4" t="s">
        <v>97</v>
      </c>
      <c r="D83" s="5">
        <v>0</v>
      </c>
      <c r="E83" s="5">
        <v>247947268</v>
      </c>
      <c r="F83" s="1"/>
    </row>
    <row r="84" spans="1:6" x14ac:dyDescent="0.25">
      <c r="A84" s="4" t="s">
        <v>18</v>
      </c>
      <c r="B84" s="4">
        <v>218266682</v>
      </c>
      <c r="C84" s="4" t="s">
        <v>50</v>
      </c>
      <c r="D84" s="5">
        <v>0</v>
      </c>
      <c r="E84" s="5">
        <v>17657838</v>
      </c>
      <c r="F84" s="1"/>
    </row>
    <row r="85" spans="1:6" x14ac:dyDescent="0.25">
      <c r="A85" s="4" t="s">
        <v>18</v>
      </c>
      <c r="B85" s="4">
        <v>218313683</v>
      </c>
      <c r="C85" s="4" t="s">
        <v>98</v>
      </c>
      <c r="D85" s="5">
        <v>0</v>
      </c>
      <c r="E85" s="5">
        <v>134009567</v>
      </c>
      <c r="F85" s="1"/>
    </row>
    <row r="86" spans="1:6" x14ac:dyDescent="0.25">
      <c r="A86" s="4" t="s">
        <v>18</v>
      </c>
      <c r="B86" s="4">
        <v>218505585</v>
      </c>
      <c r="C86" s="4" t="s">
        <v>99</v>
      </c>
      <c r="D86" s="5">
        <v>0</v>
      </c>
      <c r="E86" s="5">
        <v>21724808</v>
      </c>
      <c r="F86" s="1"/>
    </row>
    <row r="87" spans="1:6" x14ac:dyDescent="0.25">
      <c r="A87" s="4" t="s">
        <v>18</v>
      </c>
      <c r="B87" s="4">
        <v>218541885</v>
      </c>
      <c r="C87" s="4" t="s">
        <v>100</v>
      </c>
      <c r="D87" s="5">
        <v>0</v>
      </c>
      <c r="E87" s="5">
        <v>62000</v>
      </c>
      <c r="F87" s="1"/>
    </row>
    <row r="88" spans="1:6" x14ac:dyDescent="0.25">
      <c r="A88" s="4" t="s">
        <v>18</v>
      </c>
      <c r="B88" s="4">
        <v>218625386</v>
      </c>
      <c r="C88" s="4" t="s">
        <v>101</v>
      </c>
      <c r="D88" s="5">
        <v>0</v>
      </c>
      <c r="E88" s="5">
        <v>79648719</v>
      </c>
      <c r="F88" s="1"/>
    </row>
    <row r="89" spans="1:6" x14ac:dyDescent="0.25">
      <c r="A89" s="4" t="s">
        <v>18</v>
      </c>
      <c r="B89" s="4">
        <v>218847288</v>
      </c>
      <c r="C89" s="4" t="s">
        <v>102</v>
      </c>
      <c r="D89" s="5">
        <v>0</v>
      </c>
      <c r="E89" s="5">
        <v>9879280</v>
      </c>
      <c r="F89" s="1"/>
    </row>
    <row r="90" spans="1:6" x14ac:dyDescent="0.25">
      <c r="A90" s="4" t="s">
        <v>18</v>
      </c>
      <c r="B90" s="4">
        <v>219015690</v>
      </c>
      <c r="C90" s="4" t="s">
        <v>103</v>
      </c>
      <c r="D90" s="5">
        <v>0</v>
      </c>
      <c r="E90" s="5">
        <v>21598432</v>
      </c>
      <c r="F90" s="1"/>
    </row>
    <row r="91" spans="1:6" x14ac:dyDescent="0.25">
      <c r="A91" s="4" t="s">
        <v>18</v>
      </c>
      <c r="B91" s="4">
        <v>219068190</v>
      </c>
      <c r="C91" s="4" t="s">
        <v>104</v>
      </c>
      <c r="D91" s="5">
        <v>0</v>
      </c>
      <c r="E91" s="5">
        <v>55727198</v>
      </c>
      <c r="F91" s="1"/>
    </row>
    <row r="92" spans="1:6" x14ac:dyDescent="0.25">
      <c r="A92" s="4" t="s">
        <v>18</v>
      </c>
      <c r="B92" s="4">
        <v>219276892</v>
      </c>
      <c r="C92" s="4" t="s">
        <v>105</v>
      </c>
      <c r="D92" s="5">
        <v>0</v>
      </c>
      <c r="E92" s="5">
        <v>118959102</v>
      </c>
      <c r="F92" s="1"/>
    </row>
    <row r="93" spans="1:6" x14ac:dyDescent="0.25">
      <c r="A93" s="4" t="s">
        <v>18</v>
      </c>
      <c r="B93" s="4">
        <v>219517495</v>
      </c>
      <c r="C93" s="4" t="s">
        <v>106</v>
      </c>
      <c r="D93" s="5">
        <v>0</v>
      </c>
      <c r="E93" s="5">
        <v>35207772</v>
      </c>
      <c r="F93" s="1"/>
    </row>
    <row r="94" spans="1:6" x14ac:dyDescent="0.25">
      <c r="A94" s="4" t="s">
        <v>18</v>
      </c>
      <c r="B94" s="4">
        <v>219854498</v>
      </c>
      <c r="C94" s="4" t="s">
        <v>107</v>
      </c>
      <c r="D94" s="5">
        <v>0</v>
      </c>
      <c r="E94" s="5">
        <v>52683900</v>
      </c>
      <c r="F94" s="1"/>
    </row>
    <row r="95" spans="1:6" x14ac:dyDescent="0.25">
      <c r="A95" s="4" t="s">
        <v>18</v>
      </c>
      <c r="B95" s="4">
        <v>219925799</v>
      </c>
      <c r="C95" s="4" t="s">
        <v>108</v>
      </c>
      <c r="D95" s="5">
        <v>0</v>
      </c>
      <c r="E95" s="5">
        <v>9659287</v>
      </c>
      <c r="F95" s="1"/>
    </row>
    <row r="96" spans="1:6" x14ac:dyDescent="0.25">
      <c r="A96" s="4" t="s">
        <v>18</v>
      </c>
      <c r="B96" s="4">
        <v>231276001</v>
      </c>
      <c r="C96" s="4" t="s">
        <v>67</v>
      </c>
      <c r="D96" s="5">
        <v>0</v>
      </c>
      <c r="E96" s="5">
        <v>123279145</v>
      </c>
      <c r="F96" s="1"/>
    </row>
    <row r="97" spans="1:6" x14ac:dyDescent="0.25">
      <c r="A97" s="4" t="s">
        <v>18</v>
      </c>
      <c r="B97" s="4">
        <v>922500000</v>
      </c>
      <c r="C97" s="4" t="s">
        <v>43</v>
      </c>
      <c r="D97" s="5">
        <v>0</v>
      </c>
      <c r="E97" s="5">
        <v>8340883559</v>
      </c>
      <c r="F97" s="1"/>
    </row>
    <row r="98" spans="1:6" x14ac:dyDescent="0.25">
      <c r="A98" s="4" t="s">
        <v>18</v>
      </c>
      <c r="B98" s="4">
        <v>923270346</v>
      </c>
      <c r="C98" s="4" t="s">
        <v>109</v>
      </c>
      <c r="D98" s="5">
        <v>0</v>
      </c>
      <c r="E98" s="5">
        <v>81089396</v>
      </c>
      <c r="F98" s="1"/>
    </row>
    <row r="99" spans="1:6" x14ac:dyDescent="0.25">
      <c r="A99" s="4" t="s">
        <v>18</v>
      </c>
      <c r="B99" s="4">
        <v>923272569</v>
      </c>
      <c r="C99" s="4" t="s">
        <v>39</v>
      </c>
      <c r="D99" s="5">
        <v>0</v>
      </c>
      <c r="E99" s="5">
        <v>507005108</v>
      </c>
      <c r="F99" s="1"/>
    </row>
    <row r="100" spans="1:6" x14ac:dyDescent="0.25">
      <c r="A100" s="4" t="s">
        <v>18</v>
      </c>
      <c r="B100" s="4">
        <v>211317013</v>
      </c>
      <c r="C100" s="4" t="s">
        <v>110</v>
      </c>
      <c r="D100" s="5">
        <v>0</v>
      </c>
      <c r="E100" s="5">
        <v>2000000</v>
      </c>
      <c r="F100" s="1"/>
    </row>
    <row r="101" spans="1:6" x14ac:dyDescent="0.25">
      <c r="A101" s="4" t="s">
        <v>18</v>
      </c>
      <c r="B101" s="4">
        <v>820923000</v>
      </c>
      <c r="C101" s="4" t="s">
        <v>111</v>
      </c>
      <c r="D101" s="5">
        <v>0</v>
      </c>
      <c r="E101" s="5">
        <v>2754000</v>
      </c>
      <c r="F101" s="1"/>
    </row>
    <row r="102" spans="1:6" x14ac:dyDescent="0.25">
      <c r="A102" s="4" t="s">
        <v>18</v>
      </c>
      <c r="B102" s="4">
        <v>829300000</v>
      </c>
      <c r="C102" s="4" t="s">
        <v>44</v>
      </c>
      <c r="D102" s="5">
        <v>0</v>
      </c>
      <c r="E102" s="5">
        <v>642431000</v>
      </c>
      <c r="F102" s="1"/>
    </row>
    <row r="103" spans="1:6" x14ac:dyDescent="0.25">
      <c r="A103" s="4" t="s">
        <v>18</v>
      </c>
      <c r="B103" s="4">
        <v>217668276</v>
      </c>
      <c r="C103" s="4" t="s">
        <v>51</v>
      </c>
      <c r="D103" s="5">
        <v>0</v>
      </c>
      <c r="E103" s="5">
        <v>289000</v>
      </c>
      <c r="F103" s="1"/>
    </row>
    <row r="104" spans="1:6" x14ac:dyDescent="0.25">
      <c r="A104" s="4" t="s">
        <v>18</v>
      </c>
      <c r="B104" s="4">
        <v>212417524</v>
      </c>
      <c r="C104" s="4" t="s">
        <v>112</v>
      </c>
      <c r="D104" s="5">
        <v>0</v>
      </c>
      <c r="E104" s="5">
        <v>2908526</v>
      </c>
      <c r="F104" s="1"/>
    </row>
    <row r="105" spans="1:6" x14ac:dyDescent="0.25">
      <c r="A105" s="4" t="s">
        <v>18</v>
      </c>
      <c r="B105" s="4">
        <v>213544035</v>
      </c>
      <c r="C105" s="4" t="s">
        <v>113</v>
      </c>
      <c r="D105" s="5">
        <v>0</v>
      </c>
      <c r="E105" s="5">
        <v>0</v>
      </c>
      <c r="F105" s="1"/>
    </row>
    <row r="106" spans="1:6" x14ac:dyDescent="0.25">
      <c r="A106" s="4" t="s">
        <v>18</v>
      </c>
      <c r="B106" s="4">
        <v>213925839</v>
      </c>
      <c r="C106" s="4" t="s">
        <v>114</v>
      </c>
      <c r="D106" s="5">
        <v>0</v>
      </c>
      <c r="E106" s="5">
        <v>96000</v>
      </c>
      <c r="F106" s="1"/>
    </row>
    <row r="107" spans="1:6" x14ac:dyDescent="0.25">
      <c r="A107" s="4" t="s">
        <v>18</v>
      </c>
      <c r="B107" s="4">
        <v>20854000</v>
      </c>
      <c r="C107" s="4" t="s">
        <v>46</v>
      </c>
      <c r="D107" s="5">
        <v>0</v>
      </c>
      <c r="E107" s="5">
        <v>20658998</v>
      </c>
      <c r="F107" s="1"/>
    </row>
    <row r="108" spans="1:6" x14ac:dyDescent="0.25">
      <c r="A108" s="4" t="s">
        <v>18</v>
      </c>
      <c r="B108" s="4">
        <v>211617616</v>
      </c>
      <c r="C108" s="4" t="s">
        <v>115</v>
      </c>
      <c r="D108" s="5">
        <v>0</v>
      </c>
      <c r="E108" s="5">
        <v>2000000</v>
      </c>
      <c r="F108" s="1"/>
    </row>
    <row r="109" spans="1:6" x14ac:dyDescent="0.25">
      <c r="A109" s="4" t="s">
        <v>19</v>
      </c>
      <c r="B109" s="4">
        <v>210105001</v>
      </c>
      <c r="C109" s="4" t="s">
        <v>48</v>
      </c>
      <c r="D109" s="5">
        <v>0</v>
      </c>
      <c r="E109" s="5">
        <v>1954645000</v>
      </c>
      <c r="F109" s="1"/>
    </row>
    <row r="110" spans="1:6" x14ac:dyDescent="0.25">
      <c r="A110" s="4" t="s">
        <v>20</v>
      </c>
      <c r="B110" s="4">
        <v>210108001</v>
      </c>
      <c r="C110" s="4" t="s">
        <v>116</v>
      </c>
      <c r="D110" s="5">
        <v>0</v>
      </c>
      <c r="E110" s="5">
        <v>52998000</v>
      </c>
      <c r="F110" s="1"/>
    </row>
    <row r="111" spans="1:6" x14ac:dyDescent="0.25">
      <c r="A111" s="4" t="s">
        <v>21</v>
      </c>
      <c r="B111" s="4">
        <v>44600000</v>
      </c>
      <c r="C111" s="4" t="s">
        <v>117</v>
      </c>
      <c r="D111" s="5">
        <v>0</v>
      </c>
      <c r="E111" s="5">
        <v>0</v>
      </c>
      <c r="F111" s="1"/>
    </row>
    <row r="112" spans="1:6" x14ac:dyDescent="0.25">
      <c r="A112" s="4" t="s">
        <v>22</v>
      </c>
      <c r="B112" s="4">
        <v>210105001</v>
      </c>
      <c r="C112" s="4" t="s">
        <v>48</v>
      </c>
      <c r="D112" s="5">
        <v>581752840</v>
      </c>
      <c r="E112" s="5">
        <v>0</v>
      </c>
      <c r="F112" s="1"/>
    </row>
    <row r="113" spans="1:6" x14ac:dyDescent="0.25">
      <c r="A113" s="4" t="s">
        <v>22</v>
      </c>
      <c r="B113" s="4">
        <v>210108001</v>
      </c>
      <c r="C113" s="4" t="s">
        <v>116</v>
      </c>
      <c r="D113" s="5">
        <v>4000</v>
      </c>
      <c r="E113" s="5">
        <v>0</v>
      </c>
      <c r="F113" s="1"/>
    </row>
    <row r="114" spans="1:6" x14ac:dyDescent="0.25">
      <c r="A114" s="4" t="s">
        <v>22</v>
      </c>
      <c r="B114" s="4">
        <v>210113001</v>
      </c>
      <c r="C114" s="4" t="s">
        <v>118</v>
      </c>
      <c r="D114" s="5">
        <v>793000</v>
      </c>
      <c r="E114" s="5">
        <v>0</v>
      </c>
      <c r="F114" s="1"/>
    </row>
    <row r="115" spans="1:6" x14ac:dyDescent="0.25">
      <c r="A115" s="4" t="s">
        <v>22</v>
      </c>
      <c r="B115" s="4">
        <v>210115001</v>
      </c>
      <c r="C115" s="4" t="s">
        <v>119</v>
      </c>
      <c r="D115" s="5">
        <v>26000</v>
      </c>
      <c r="E115" s="5">
        <v>0</v>
      </c>
      <c r="F115" s="1"/>
    </row>
    <row r="116" spans="1:6" x14ac:dyDescent="0.25">
      <c r="A116" s="4" t="s">
        <v>22</v>
      </c>
      <c r="B116" s="4">
        <v>210120001</v>
      </c>
      <c r="C116" s="4" t="s">
        <v>77</v>
      </c>
      <c r="D116" s="5">
        <v>1480000</v>
      </c>
      <c r="E116" s="5">
        <v>0</v>
      </c>
      <c r="F116" s="1"/>
    </row>
    <row r="117" spans="1:6" x14ac:dyDescent="0.25">
      <c r="A117" s="4" t="s">
        <v>22</v>
      </c>
      <c r="B117" s="4">
        <v>210123001</v>
      </c>
      <c r="C117" s="4" t="s">
        <v>78</v>
      </c>
      <c r="D117" s="5">
        <v>12384000</v>
      </c>
      <c r="E117" s="5">
        <v>0</v>
      </c>
      <c r="F117" s="1"/>
    </row>
    <row r="118" spans="1:6" x14ac:dyDescent="0.25">
      <c r="A118" s="4" t="s">
        <v>22</v>
      </c>
      <c r="B118" s="4">
        <v>210166001</v>
      </c>
      <c r="C118" s="4" t="s">
        <v>120</v>
      </c>
      <c r="D118" s="5">
        <v>482000</v>
      </c>
      <c r="E118" s="5">
        <v>0</v>
      </c>
      <c r="F118" s="1"/>
    </row>
    <row r="119" spans="1:6" x14ac:dyDescent="0.25">
      <c r="A119" s="4" t="s">
        <v>22</v>
      </c>
      <c r="B119" s="4">
        <v>210168001</v>
      </c>
      <c r="C119" s="4" t="s">
        <v>121</v>
      </c>
      <c r="D119" s="5">
        <v>178000</v>
      </c>
      <c r="E119" s="5">
        <v>0</v>
      </c>
      <c r="F119" s="1"/>
    </row>
    <row r="120" spans="1:6" x14ac:dyDescent="0.25">
      <c r="A120" s="4" t="s">
        <v>22</v>
      </c>
      <c r="B120" s="4">
        <v>210170001</v>
      </c>
      <c r="C120" s="4" t="s">
        <v>122</v>
      </c>
      <c r="D120" s="5">
        <v>333000</v>
      </c>
      <c r="E120" s="5">
        <v>0</v>
      </c>
      <c r="F120" s="1"/>
    </row>
    <row r="121" spans="1:6" x14ac:dyDescent="0.25">
      <c r="A121" s="4" t="s">
        <v>22</v>
      </c>
      <c r="B121" s="4">
        <v>210181001</v>
      </c>
      <c r="C121" s="4" t="s">
        <v>123</v>
      </c>
      <c r="D121" s="5">
        <v>87000</v>
      </c>
      <c r="E121" s="5">
        <v>0</v>
      </c>
      <c r="F121" s="1"/>
    </row>
    <row r="122" spans="1:6" x14ac:dyDescent="0.25">
      <c r="A122" s="4" t="s">
        <v>22</v>
      </c>
      <c r="B122" s="4">
        <v>213044430</v>
      </c>
      <c r="C122" s="4" t="s">
        <v>84</v>
      </c>
      <c r="D122" s="5">
        <v>195336000</v>
      </c>
      <c r="E122" s="5">
        <v>0</v>
      </c>
      <c r="F122" s="1"/>
    </row>
    <row r="123" spans="1:6" x14ac:dyDescent="0.25">
      <c r="A123" s="4" t="s">
        <v>22</v>
      </c>
      <c r="B123" s="4">
        <v>213625736</v>
      </c>
      <c r="C123" s="4" t="s">
        <v>124</v>
      </c>
      <c r="D123" s="5">
        <v>2486000</v>
      </c>
      <c r="E123" s="5">
        <v>0</v>
      </c>
      <c r="F123" s="1"/>
    </row>
    <row r="124" spans="1:6" x14ac:dyDescent="0.25">
      <c r="A124" s="4" t="s">
        <v>22</v>
      </c>
      <c r="B124" s="4">
        <v>213808638</v>
      </c>
      <c r="C124" s="4" t="s">
        <v>87</v>
      </c>
      <c r="D124" s="5">
        <v>1349000</v>
      </c>
      <c r="E124" s="5">
        <v>0</v>
      </c>
      <c r="F124" s="1"/>
    </row>
    <row r="125" spans="1:6" x14ac:dyDescent="0.25">
      <c r="A125" s="4" t="s">
        <v>22</v>
      </c>
      <c r="B125" s="4">
        <v>214768547</v>
      </c>
      <c r="C125" s="4" t="s">
        <v>89</v>
      </c>
      <c r="D125" s="5">
        <v>2889000</v>
      </c>
      <c r="E125" s="5">
        <v>0</v>
      </c>
      <c r="F125" s="1"/>
    </row>
    <row r="126" spans="1:6" x14ac:dyDescent="0.25">
      <c r="A126" s="4" t="s">
        <v>22</v>
      </c>
      <c r="B126" s="4">
        <v>214776147</v>
      </c>
      <c r="C126" s="4" t="s">
        <v>125</v>
      </c>
      <c r="D126" s="5">
        <v>80000</v>
      </c>
      <c r="E126" s="5">
        <v>0</v>
      </c>
      <c r="F126" s="1"/>
    </row>
    <row r="127" spans="1:6" x14ac:dyDescent="0.25">
      <c r="A127" s="4" t="s">
        <v>22</v>
      </c>
      <c r="B127" s="4">
        <v>214905649</v>
      </c>
      <c r="C127" s="4" t="s">
        <v>90</v>
      </c>
      <c r="D127" s="5">
        <v>132000</v>
      </c>
      <c r="E127" s="5">
        <v>0</v>
      </c>
      <c r="F127" s="1"/>
    </row>
    <row r="128" spans="1:6" x14ac:dyDescent="0.25">
      <c r="A128" s="4" t="s">
        <v>22</v>
      </c>
      <c r="B128" s="4">
        <v>215020550</v>
      </c>
      <c r="C128" s="4" t="s">
        <v>126</v>
      </c>
      <c r="D128" s="5">
        <v>70000</v>
      </c>
      <c r="E128" s="5">
        <v>0</v>
      </c>
      <c r="F128" s="1"/>
    </row>
    <row r="129" spans="1:6" x14ac:dyDescent="0.25">
      <c r="A129" s="4" t="s">
        <v>22</v>
      </c>
      <c r="B129" s="4">
        <v>215808758</v>
      </c>
      <c r="C129" s="4" t="s">
        <v>127</v>
      </c>
      <c r="D129" s="5">
        <v>32000</v>
      </c>
      <c r="E129" s="5">
        <v>0</v>
      </c>
      <c r="F129" s="1"/>
    </row>
    <row r="130" spans="1:6" x14ac:dyDescent="0.25">
      <c r="A130" s="4" t="s">
        <v>22</v>
      </c>
      <c r="B130" s="4">
        <v>216623466</v>
      </c>
      <c r="C130" s="4" t="s">
        <v>92</v>
      </c>
      <c r="D130" s="5">
        <v>273702000</v>
      </c>
      <c r="E130" s="5">
        <v>0</v>
      </c>
      <c r="F130" s="1"/>
    </row>
    <row r="131" spans="1:6" x14ac:dyDescent="0.25">
      <c r="A131" s="4" t="s">
        <v>22</v>
      </c>
      <c r="B131" s="4">
        <v>217354673</v>
      </c>
      <c r="C131" s="4" t="s">
        <v>128</v>
      </c>
      <c r="D131" s="5">
        <v>1641000</v>
      </c>
      <c r="E131" s="5">
        <v>0</v>
      </c>
      <c r="F131" s="1"/>
    </row>
    <row r="132" spans="1:6" x14ac:dyDescent="0.25">
      <c r="A132" s="4" t="s">
        <v>22</v>
      </c>
      <c r="B132" s="4">
        <v>218168081</v>
      </c>
      <c r="C132" s="4" t="s">
        <v>96</v>
      </c>
      <c r="D132" s="5">
        <v>8629000</v>
      </c>
      <c r="E132" s="5">
        <v>0</v>
      </c>
      <c r="F132" s="1"/>
    </row>
    <row r="133" spans="1:6" x14ac:dyDescent="0.25">
      <c r="A133" s="4" t="s">
        <v>22</v>
      </c>
      <c r="B133" s="4">
        <v>218223182</v>
      </c>
      <c r="C133" s="4" t="s">
        <v>97</v>
      </c>
      <c r="D133" s="5">
        <v>242073000</v>
      </c>
      <c r="E133" s="5">
        <v>0</v>
      </c>
      <c r="F133" s="1"/>
    </row>
    <row r="134" spans="1:6" x14ac:dyDescent="0.25">
      <c r="A134" s="4" t="s">
        <v>22</v>
      </c>
      <c r="B134" s="4">
        <v>218625286</v>
      </c>
      <c r="C134" s="4" t="s">
        <v>129</v>
      </c>
      <c r="D134" s="5">
        <v>103000</v>
      </c>
      <c r="E134" s="5">
        <v>0</v>
      </c>
      <c r="F134" s="1"/>
    </row>
    <row r="135" spans="1:6" x14ac:dyDescent="0.25">
      <c r="A135" s="4" t="s">
        <v>22</v>
      </c>
      <c r="B135" s="4">
        <v>218847288</v>
      </c>
      <c r="C135" s="4" t="s">
        <v>102</v>
      </c>
      <c r="D135" s="5">
        <v>5383000</v>
      </c>
      <c r="E135" s="5">
        <v>0</v>
      </c>
      <c r="F135" s="1"/>
    </row>
    <row r="136" spans="1:6" x14ac:dyDescent="0.25">
      <c r="A136" s="4" t="s">
        <v>22</v>
      </c>
      <c r="B136" s="4">
        <v>219015690</v>
      </c>
      <c r="C136" s="4" t="s">
        <v>103</v>
      </c>
      <c r="D136" s="5">
        <v>4858000</v>
      </c>
      <c r="E136" s="5">
        <v>0</v>
      </c>
      <c r="F136" s="1"/>
    </row>
    <row r="137" spans="1:6" x14ac:dyDescent="0.25">
      <c r="A137" s="4" t="s">
        <v>22</v>
      </c>
      <c r="B137" s="4">
        <v>219068190</v>
      </c>
      <c r="C137" s="4" t="s">
        <v>104</v>
      </c>
      <c r="D137" s="5">
        <v>2517000</v>
      </c>
      <c r="E137" s="5">
        <v>0</v>
      </c>
      <c r="F137" s="1"/>
    </row>
    <row r="138" spans="1:6" x14ac:dyDescent="0.25">
      <c r="A138" s="4" t="s">
        <v>22</v>
      </c>
      <c r="B138" s="4">
        <v>219268092</v>
      </c>
      <c r="C138" s="4" t="s">
        <v>130</v>
      </c>
      <c r="D138" s="5">
        <v>32207000</v>
      </c>
      <c r="E138" s="5">
        <v>0</v>
      </c>
      <c r="F138" s="1"/>
    </row>
    <row r="139" spans="1:6" x14ac:dyDescent="0.25">
      <c r="A139" s="4" t="s">
        <v>22</v>
      </c>
      <c r="B139" s="4">
        <v>219276892</v>
      </c>
      <c r="C139" s="4" t="s">
        <v>105</v>
      </c>
      <c r="D139" s="5">
        <v>6000</v>
      </c>
      <c r="E139" s="5">
        <v>0</v>
      </c>
      <c r="F139" s="1"/>
    </row>
    <row r="140" spans="1:6" x14ac:dyDescent="0.25">
      <c r="A140" s="4" t="s">
        <v>22</v>
      </c>
      <c r="B140" s="4">
        <v>219925799</v>
      </c>
      <c r="C140" s="4" t="s">
        <v>108</v>
      </c>
      <c r="D140" s="5">
        <v>1956000</v>
      </c>
      <c r="E140" s="5">
        <v>0</v>
      </c>
      <c r="F140" s="1"/>
    </row>
    <row r="141" spans="1:6" x14ac:dyDescent="0.25">
      <c r="A141" s="4" t="s">
        <v>22</v>
      </c>
      <c r="B141" s="4">
        <v>210154001</v>
      </c>
      <c r="C141" s="4" t="s">
        <v>131</v>
      </c>
      <c r="D141" s="5">
        <v>16233000</v>
      </c>
      <c r="E141" s="5">
        <v>0</v>
      </c>
      <c r="F141" s="1"/>
    </row>
    <row r="142" spans="1:6" x14ac:dyDescent="0.25">
      <c r="A142" s="4" t="s">
        <v>22</v>
      </c>
      <c r="B142" s="4">
        <v>210976109</v>
      </c>
      <c r="C142" s="4" t="s">
        <v>132</v>
      </c>
      <c r="D142" s="5">
        <v>43000</v>
      </c>
      <c r="E142" s="5">
        <v>0</v>
      </c>
      <c r="F142" s="1"/>
    </row>
    <row r="143" spans="1:6" x14ac:dyDescent="0.25">
      <c r="A143" s="4" t="s">
        <v>22</v>
      </c>
      <c r="B143" s="4">
        <v>210144001</v>
      </c>
      <c r="C143" s="4" t="s">
        <v>133</v>
      </c>
      <c r="D143" s="5">
        <v>384000</v>
      </c>
      <c r="E143" s="5">
        <v>0</v>
      </c>
      <c r="F143" s="1"/>
    </row>
    <row r="144" spans="1:6" x14ac:dyDescent="0.25">
      <c r="A144" s="4" t="s">
        <v>22</v>
      </c>
      <c r="B144" s="4">
        <v>214005040</v>
      </c>
      <c r="C144" s="4" t="s">
        <v>134</v>
      </c>
      <c r="D144" s="5">
        <v>24419000</v>
      </c>
      <c r="E144" s="5">
        <v>0</v>
      </c>
      <c r="F144" s="1"/>
    </row>
    <row r="145" spans="1:6" x14ac:dyDescent="0.25">
      <c r="A145" s="4" t="s">
        <v>22</v>
      </c>
      <c r="B145" s="4">
        <v>216105361</v>
      </c>
      <c r="C145" s="4" t="s">
        <v>135</v>
      </c>
      <c r="D145" s="5">
        <v>673746000</v>
      </c>
      <c r="E145" s="5">
        <v>0</v>
      </c>
      <c r="F145" s="1"/>
    </row>
    <row r="146" spans="1:6" x14ac:dyDescent="0.25">
      <c r="A146" s="4" t="s">
        <v>22</v>
      </c>
      <c r="B146" s="4">
        <v>219115491</v>
      </c>
      <c r="C146" s="4" t="s">
        <v>136</v>
      </c>
      <c r="D146" s="5">
        <v>32933000</v>
      </c>
      <c r="E146" s="5">
        <v>0</v>
      </c>
      <c r="F146" s="1"/>
    </row>
    <row r="147" spans="1:6" x14ac:dyDescent="0.25">
      <c r="A147" s="4" t="s">
        <v>22</v>
      </c>
      <c r="B147" s="4">
        <v>218005380</v>
      </c>
      <c r="C147" s="4" t="s">
        <v>137</v>
      </c>
      <c r="D147" s="5">
        <v>2554689</v>
      </c>
      <c r="E147" s="5">
        <v>0</v>
      </c>
      <c r="F147" s="1"/>
    </row>
    <row r="148" spans="1:6" x14ac:dyDescent="0.25">
      <c r="A148" s="4" t="s">
        <v>22</v>
      </c>
      <c r="B148" s="4">
        <v>218805088</v>
      </c>
      <c r="C148" s="4" t="s">
        <v>138</v>
      </c>
      <c r="D148" s="5">
        <v>132000</v>
      </c>
      <c r="E148" s="5">
        <v>0</v>
      </c>
      <c r="F148" s="1"/>
    </row>
    <row r="149" spans="1:6" x14ac:dyDescent="0.25">
      <c r="A149" s="4" t="s">
        <v>22</v>
      </c>
      <c r="B149" s="4">
        <v>213544035</v>
      </c>
      <c r="C149" s="4" t="s">
        <v>113</v>
      </c>
      <c r="D149" s="5">
        <v>7405000</v>
      </c>
      <c r="E149" s="5">
        <v>0</v>
      </c>
      <c r="F149" s="1"/>
    </row>
    <row r="150" spans="1:6" x14ac:dyDescent="0.25">
      <c r="A150" s="4" t="s">
        <v>23</v>
      </c>
      <c r="B150" s="4">
        <v>63100000</v>
      </c>
      <c r="C150" s="4" t="s">
        <v>35</v>
      </c>
      <c r="D150" s="5">
        <v>0</v>
      </c>
      <c r="E150" s="5">
        <v>2603358614</v>
      </c>
      <c r="F150" s="1"/>
    </row>
    <row r="151" spans="1:6" x14ac:dyDescent="0.25">
      <c r="A151" s="4" t="s">
        <v>24</v>
      </c>
      <c r="B151" s="4">
        <v>69600000</v>
      </c>
      <c r="C151" s="4" t="s">
        <v>139</v>
      </c>
      <c r="D151" s="5">
        <v>632218069</v>
      </c>
      <c r="E151" s="5">
        <v>0</v>
      </c>
      <c r="F151" s="1"/>
    </row>
    <row r="152" spans="1:6" x14ac:dyDescent="0.25">
      <c r="A152" s="4" t="s">
        <v>25</v>
      </c>
      <c r="B152" s="4">
        <v>69600000</v>
      </c>
      <c r="C152" s="4" t="s">
        <v>139</v>
      </c>
      <c r="D152" s="5">
        <v>26053843</v>
      </c>
      <c r="E152" s="5">
        <v>0</v>
      </c>
      <c r="F152" s="1"/>
    </row>
    <row r="153" spans="1:6" x14ac:dyDescent="0.25">
      <c r="A153" s="4" t="s">
        <v>26</v>
      </c>
      <c r="B153" s="4">
        <v>910300000</v>
      </c>
      <c r="C153" s="4" t="s">
        <v>140</v>
      </c>
      <c r="D153" s="5">
        <v>0</v>
      </c>
      <c r="E153" s="5">
        <v>0</v>
      </c>
      <c r="F153" s="1"/>
    </row>
    <row r="154" spans="1:6" x14ac:dyDescent="0.25">
      <c r="A154" s="4" t="s">
        <v>27</v>
      </c>
      <c r="B154" s="4">
        <v>63100000</v>
      </c>
      <c r="C154" s="4" t="s">
        <v>35</v>
      </c>
      <c r="D154" s="5">
        <v>110751244</v>
      </c>
      <c r="E154" s="5">
        <v>0</v>
      </c>
      <c r="F154" s="1"/>
    </row>
    <row r="155" spans="1:6" x14ac:dyDescent="0.25">
      <c r="A155" s="4" t="s">
        <v>28</v>
      </c>
      <c r="B155" s="4">
        <v>66500000</v>
      </c>
      <c r="C155" s="4" t="s">
        <v>41</v>
      </c>
      <c r="D155" s="5">
        <v>0</v>
      </c>
      <c r="E155" s="5">
        <v>0</v>
      </c>
      <c r="F155" s="1"/>
    </row>
    <row r="156" spans="1:6" x14ac:dyDescent="0.25">
      <c r="A156" s="4" t="s">
        <v>28</v>
      </c>
      <c r="B156" s="4">
        <v>828100000</v>
      </c>
      <c r="C156" s="4" t="s">
        <v>42</v>
      </c>
      <c r="D156" s="5">
        <v>122650000</v>
      </c>
      <c r="E156" s="5">
        <v>0</v>
      </c>
      <c r="F156" s="1"/>
    </row>
    <row r="157" spans="1:6" x14ac:dyDescent="0.25">
      <c r="A157" s="4" t="s">
        <v>29</v>
      </c>
      <c r="B157" s="4">
        <v>39305000</v>
      </c>
      <c r="C157" s="4" t="s">
        <v>34</v>
      </c>
      <c r="D157" s="5">
        <v>3065106382</v>
      </c>
      <c r="E157" s="5">
        <v>0</v>
      </c>
      <c r="F157" s="1"/>
    </row>
    <row r="158" spans="1:6" x14ac:dyDescent="0.25">
      <c r="A158" s="4" t="s">
        <v>29</v>
      </c>
      <c r="B158" s="4">
        <v>63100000</v>
      </c>
      <c r="C158" s="4" t="s">
        <v>35</v>
      </c>
      <c r="D158" s="5">
        <v>124021685931</v>
      </c>
      <c r="E158" s="5">
        <v>0</v>
      </c>
      <c r="F158" s="1"/>
    </row>
    <row r="159" spans="1:6" x14ac:dyDescent="0.25">
      <c r="A159" s="4" t="s">
        <v>29</v>
      </c>
      <c r="B159" s="4">
        <v>923272414</v>
      </c>
      <c r="C159" s="4" t="s">
        <v>38</v>
      </c>
      <c r="D159" s="5">
        <v>259418043</v>
      </c>
      <c r="E159" s="5">
        <v>0</v>
      </c>
      <c r="F159" s="1"/>
    </row>
    <row r="160" spans="1:6" x14ac:dyDescent="0.25">
      <c r="A160" s="4" t="s">
        <v>29</v>
      </c>
      <c r="B160" s="4">
        <v>923272569</v>
      </c>
      <c r="C160" s="4" t="s">
        <v>39</v>
      </c>
      <c r="D160" s="5">
        <v>34282706503</v>
      </c>
      <c r="E160" s="5">
        <v>0</v>
      </c>
      <c r="F160" s="1"/>
    </row>
    <row r="161" spans="1:6" x14ac:dyDescent="0.25">
      <c r="A161" s="4" t="s">
        <v>30</v>
      </c>
      <c r="B161" s="4">
        <v>922500000</v>
      </c>
      <c r="C161" s="4" t="s">
        <v>43</v>
      </c>
      <c r="D161" s="5">
        <v>6340883559</v>
      </c>
      <c r="E161" s="5">
        <v>0</v>
      </c>
      <c r="F161" s="1"/>
    </row>
    <row r="162" spans="1:6" x14ac:dyDescent="0.25">
      <c r="A162" s="4" t="s">
        <v>31</v>
      </c>
      <c r="B162" s="4">
        <v>23900000</v>
      </c>
      <c r="C162" s="4" t="s">
        <v>73</v>
      </c>
      <c r="D162" s="5">
        <v>76941200</v>
      </c>
      <c r="E162" s="5">
        <v>0</v>
      </c>
      <c r="F162" s="1"/>
    </row>
    <row r="163" spans="1:6" x14ac:dyDescent="0.25">
      <c r="A163" s="4" t="s">
        <v>31</v>
      </c>
      <c r="B163" s="4">
        <v>26800000</v>
      </c>
      <c r="C163" s="4" t="s">
        <v>74</v>
      </c>
      <c r="D163" s="5">
        <v>51299300</v>
      </c>
      <c r="E163" s="5">
        <v>0</v>
      </c>
      <c r="F163" s="1"/>
    </row>
    <row r="164" spans="1:6" x14ac:dyDescent="0.25">
      <c r="A164" s="4" t="s">
        <v>32</v>
      </c>
      <c r="B164" s="4">
        <v>36900000</v>
      </c>
      <c r="C164" s="4" t="s">
        <v>141</v>
      </c>
      <c r="D164" s="5">
        <v>0</v>
      </c>
      <c r="E164" s="5">
        <v>11387900</v>
      </c>
      <c r="F164" s="1"/>
    </row>
  </sheetData>
  <mergeCells count="1">
    <mergeCell ref="C1:E1"/>
  </mergeCells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4:07:41Z</dcterms:created>
  <dcterms:modified xsi:type="dcterms:W3CDTF">2022-08-25T15:04:45Z</dcterms:modified>
</cp:coreProperties>
</file>